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33"/>
    <n v="33"/>
    <n v="33"/>
    <n v="33"/>
    <n v="42"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n v="313"/>
    <n v="297"/>
    <n v="292"/>
    <n v="309"/>
    <n v="299"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04"/>
    <n v="111"/>
    <n v="118"/>
    <n v="111"/>
    <n v="8"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n v="56"/>
    <n v="55"/>
    <n v="55"/>
    <n v="55"/>
    <n v="56"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n v="3993"/>
    <n v="3993"/>
    <n v="4010"/>
    <n v="4114"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n v="154"/>
    <n v="154"/>
    <n v="154"/>
    <n v="156"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7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K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</colItems>
  <dataFields count="14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4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K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4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</colItems>
  <dataFields count="14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1">
      <filters>
        <filter val="Austria"/>
        <filter val="Belgium"/>
        <filter val="France"/>
        <filter val="Germany"/>
        <filter val="Italy"/>
        <filter val="Japan"/>
        <filter val="Korea, South"/>
        <filter val="Netherlands"/>
        <filter val="Singapore"/>
        <filter val="Spain"/>
        <filter val="Sweden"/>
        <filter val="Switzerland"/>
        <filter val="Taiwan*"/>
      </filters>
    </filterColumn>
  </autoFilter>
  <sortState xmlns:xlrd2="http://schemas.microsoft.com/office/spreadsheetml/2017/richdata2" ref="B154:M253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4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3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2"/>
    <tableColumn id="1" xr3:uid="{A9F31C28-347E-49F3-A4F4-68833170157A}" name="Country"/>
    <tableColumn id="2" xr3:uid="{B269525B-B1A2-4AA9-8987-0FC0A3AB597F}" name="Population" dataDxfId="11" dataCellStyle="Komma">
      <calculatedColumnFormula>VLOOKUP(C9,Countries!$D$5:$F$250,2,FALSE)</calculatedColumnFormula>
    </tableColumn>
    <tableColumn id="3" xr3:uid="{EEE5EA5E-D0DA-4F87-9815-42DBBAEFA703}" name="Cum -1" dataDxfId="10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9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8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7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6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5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4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3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2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26" Type="http://schemas.openxmlformats.org/officeDocument/2006/relationships/ctrlProp" Target="../ctrlProps/ctrlProp27.xml"/><Relationship Id="rId39" Type="http://schemas.openxmlformats.org/officeDocument/2006/relationships/ctrlProp" Target="../ctrlProps/ctrlProp40.xml"/><Relationship Id="rId21" Type="http://schemas.openxmlformats.org/officeDocument/2006/relationships/ctrlProp" Target="../ctrlProps/ctrlProp22.xml"/><Relationship Id="rId34" Type="http://schemas.openxmlformats.org/officeDocument/2006/relationships/ctrlProp" Target="../ctrlProps/ctrlProp35.xml"/><Relationship Id="rId42" Type="http://schemas.openxmlformats.org/officeDocument/2006/relationships/ctrlProp" Target="../ctrlProps/ctrlProp43.xml"/><Relationship Id="rId47" Type="http://schemas.openxmlformats.org/officeDocument/2006/relationships/ctrlProp" Target="../ctrlProps/ctrlProp48.xml"/><Relationship Id="rId50" Type="http://schemas.openxmlformats.org/officeDocument/2006/relationships/ctrlProp" Target="../ctrlProps/ctrlProp51.xml"/><Relationship Id="rId55" Type="http://schemas.openxmlformats.org/officeDocument/2006/relationships/ctrlProp" Target="../ctrlProps/ctrlProp56.xml"/><Relationship Id="rId63" Type="http://schemas.openxmlformats.org/officeDocument/2006/relationships/ctrlProp" Target="../ctrlProps/ctrlProp64.xml"/><Relationship Id="rId68" Type="http://schemas.openxmlformats.org/officeDocument/2006/relationships/ctrlProp" Target="../ctrlProps/ctrlProp69.xml"/><Relationship Id="rId76" Type="http://schemas.openxmlformats.org/officeDocument/2006/relationships/ctrlProp" Target="../ctrlProps/ctrlProp77.xml"/><Relationship Id="rId84" Type="http://schemas.openxmlformats.org/officeDocument/2006/relationships/ctrlProp" Target="../ctrlProps/ctrlProp85.xml"/><Relationship Id="rId7" Type="http://schemas.openxmlformats.org/officeDocument/2006/relationships/ctrlProp" Target="../ctrlProps/ctrlProp8.xml"/><Relationship Id="rId71" Type="http://schemas.openxmlformats.org/officeDocument/2006/relationships/ctrlProp" Target="../ctrlProps/ctrlProp72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9" Type="http://schemas.openxmlformats.org/officeDocument/2006/relationships/ctrlProp" Target="../ctrlProps/ctrlProp30.xml"/><Relationship Id="rId11" Type="http://schemas.openxmlformats.org/officeDocument/2006/relationships/ctrlProp" Target="../ctrlProps/ctrlProp12.xml"/><Relationship Id="rId24" Type="http://schemas.openxmlformats.org/officeDocument/2006/relationships/ctrlProp" Target="../ctrlProps/ctrlProp25.xml"/><Relationship Id="rId32" Type="http://schemas.openxmlformats.org/officeDocument/2006/relationships/ctrlProp" Target="../ctrlProps/ctrlProp33.xml"/><Relationship Id="rId37" Type="http://schemas.openxmlformats.org/officeDocument/2006/relationships/ctrlProp" Target="../ctrlProps/ctrlProp38.xml"/><Relationship Id="rId40" Type="http://schemas.openxmlformats.org/officeDocument/2006/relationships/ctrlProp" Target="../ctrlProps/ctrlProp41.xml"/><Relationship Id="rId45" Type="http://schemas.openxmlformats.org/officeDocument/2006/relationships/ctrlProp" Target="../ctrlProps/ctrlProp46.xml"/><Relationship Id="rId53" Type="http://schemas.openxmlformats.org/officeDocument/2006/relationships/ctrlProp" Target="../ctrlProps/ctrlProp54.xml"/><Relationship Id="rId58" Type="http://schemas.openxmlformats.org/officeDocument/2006/relationships/ctrlProp" Target="../ctrlProps/ctrlProp59.xml"/><Relationship Id="rId66" Type="http://schemas.openxmlformats.org/officeDocument/2006/relationships/ctrlProp" Target="../ctrlProps/ctrlProp67.xml"/><Relationship Id="rId74" Type="http://schemas.openxmlformats.org/officeDocument/2006/relationships/ctrlProp" Target="../ctrlProps/ctrlProp75.xml"/><Relationship Id="rId79" Type="http://schemas.openxmlformats.org/officeDocument/2006/relationships/ctrlProp" Target="../ctrlProps/ctrlProp80.xml"/><Relationship Id="rId87" Type="http://schemas.openxmlformats.org/officeDocument/2006/relationships/ctrlProp" Target="../ctrlProps/ctrlProp88.xml"/><Relationship Id="rId5" Type="http://schemas.openxmlformats.org/officeDocument/2006/relationships/ctrlProp" Target="../ctrlProps/ctrlProp6.xml"/><Relationship Id="rId61" Type="http://schemas.openxmlformats.org/officeDocument/2006/relationships/ctrlProp" Target="../ctrlProps/ctrlProp62.xml"/><Relationship Id="rId82" Type="http://schemas.openxmlformats.org/officeDocument/2006/relationships/ctrlProp" Target="../ctrlProps/ctrlProp83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Relationship Id="rId27" Type="http://schemas.openxmlformats.org/officeDocument/2006/relationships/ctrlProp" Target="../ctrlProps/ctrlProp28.xml"/><Relationship Id="rId30" Type="http://schemas.openxmlformats.org/officeDocument/2006/relationships/ctrlProp" Target="../ctrlProps/ctrlProp31.xml"/><Relationship Id="rId35" Type="http://schemas.openxmlformats.org/officeDocument/2006/relationships/ctrlProp" Target="../ctrlProps/ctrlProp36.xml"/><Relationship Id="rId43" Type="http://schemas.openxmlformats.org/officeDocument/2006/relationships/ctrlProp" Target="../ctrlProps/ctrlProp44.xml"/><Relationship Id="rId48" Type="http://schemas.openxmlformats.org/officeDocument/2006/relationships/ctrlProp" Target="../ctrlProps/ctrlProp49.xml"/><Relationship Id="rId56" Type="http://schemas.openxmlformats.org/officeDocument/2006/relationships/ctrlProp" Target="../ctrlProps/ctrlProp57.xml"/><Relationship Id="rId64" Type="http://schemas.openxmlformats.org/officeDocument/2006/relationships/ctrlProp" Target="../ctrlProps/ctrlProp65.xml"/><Relationship Id="rId69" Type="http://schemas.openxmlformats.org/officeDocument/2006/relationships/ctrlProp" Target="../ctrlProps/ctrlProp70.xml"/><Relationship Id="rId77" Type="http://schemas.openxmlformats.org/officeDocument/2006/relationships/ctrlProp" Target="../ctrlProps/ctrlProp78.xml"/><Relationship Id="rId8" Type="http://schemas.openxmlformats.org/officeDocument/2006/relationships/ctrlProp" Target="../ctrlProps/ctrlProp9.xml"/><Relationship Id="rId51" Type="http://schemas.openxmlformats.org/officeDocument/2006/relationships/ctrlProp" Target="../ctrlProps/ctrlProp52.xml"/><Relationship Id="rId72" Type="http://schemas.openxmlformats.org/officeDocument/2006/relationships/ctrlProp" Target="../ctrlProps/ctrlProp73.xml"/><Relationship Id="rId80" Type="http://schemas.openxmlformats.org/officeDocument/2006/relationships/ctrlProp" Target="../ctrlProps/ctrlProp81.xml"/><Relationship Id="rId85" Type="http://schemas.openxmlformats.org/officeDocument/2006/relationships/ctrlProp" Target="../ctrlProps/ctrlProp86.xml"/><Relationship Id="rId3" Type="http://schemas.openxmlformats.org/officeDocument/2006/relationships/ctrlProp" Target="../ctrlProps/ctrlProp4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5" Type="http://schemas.openxmlformats.org/officeDocument/2006/relationships/ctrlProp" Target="../ctrlProps/ctrlProp26.xml"/><Relationship Id="rId33" Type="http://schemas.openxmlformats.org/officeDocument/2006/relationships/ctrlProp" Target="../ctrlProps/ctrlProp34.xml"/><Relationship Id="rId38" Type="http://schemas.openxmlformats.org/officeDocument/2006/relationships/ctrlProp" Target="../ctrlProps/ctrlProp39.xml"/><Relationship Id="rId46" Type="http://schemas.openxmlformats.org/officeDocument/2006/relationships/ctrlProp" Target="../ctrlProps/ctrlProp47.xml"/><Relationship Id="rId59" Type="http://schemas.openxmlformats.org/officeDocument/2006/relationships/ctrlProp" Target="../ctrlProps/ctrlProp60.xml"/><Relationship Id="rId67" Type="http://schemas.openxmlformats.org/officeDocument/2006/relationships/ctrlProp" Target="../ctrlProps/ctrlProp68.xml"/><Relationship Id="rId20" Type="http://schemas.openxmlformats.org/officeDocument/2006/relationships/ctrlProp" Target="../ctrlProps/ctrlProp21.xml"/><Relationship Id="rId41" Type="http://schemas.openxmlformats.org/officeDocument/2006/relationships/ctrlProp" Target="../ctrlProps/ctrlProp42.xml"/><Relationship Id="rId54" Type="http://schemas.openxmlformats.org/officeDocument/2006/relationships/ctrlProp" Target="../ctrlProps/ctrlProp55.xml"/><Relationship Id="rId62" Type="http://schemas.openxmlformats.org/officeDocument/2006/relationships/ctrlProp" Target="../ctrlProps/ctrlProp63.xml"/><Relationship Id="rId70" Type="http://schemas.openxmlformats.org/officeDocument/2006/relationships/ctrlProp" Target="../ctrlProps/ctrlProp71.xml"/><Relationship Id="rId75" Type="http://schemas.openxmlformats.org/officeDocument/2006/relationships/ctrlProp" Target="../ctrlProps/ctrlProp76.xml"/><Relationship Id="rId83" Type="http://schemas.openxmlformats.org/officeDocument/2006/relationships/ctrlProp" Target="../ctrlProps/ctrlProp84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28" Type="http://schemas.openxmlformats.org/officeDocument/2006/relationships/ctrlProp" Target="../ctrlProps/ctrlProp29.xml"/><Relationship Id="rId36" Type="http://schemas.openxmlformats.org/officeDocument/2006/relationships/ctrlProp" Target="../ctrlProps/ctrlProp37.xml"/><Relationship Id="rId49" Type="http://schemas.openxmlformats.org/officeDocument/2006/relationships/ctrlProp" Target="../ctrlProps/ctrlProp50.xml"/><Relationship Id="rId57" Type="http://schemas.openxmlformats.org/officeDocument/2006/relationships/ctrlProp" Target="../ctrlProps/ctrlProp58.xml"/><Relationship Id="rId10" Type="http://schemas.openxmlformats.org/officeDocument/2006/relationships/ctrlProp" Target="../ctrlProps/ctrlProp11.xml"/><Relationship Id="rId31" Type="http://schemas.openxmlformats.org/officeDocument/2006/relationships/ctrlProp" Target="../ctrlProps/ctrlProp32.xml"/><Relationship Id="rId44" Type="http://schemas.openxmlformats.org/officeDocument/2006/relationships/ctrlProp" Target="../ctrlProps/ctrlProp45.xml"/><Relationship Id="rId52" Type="http://schemas.openxmlformats.org/officeDocument/2006/relationships/ctrlProp" Target="../ctrlProps/ctrlProp53.xml"/><Relationship Id="rId60" Type="http://schemas.openxmlformats.org/officeDocument/2006/relationships/ctrlProp" Target="../ctrlProps/ctrlProp61.xml"/><Relationship Id="rId65" Type="http://schemas.openxmlformats.org/officeDocument/2006/relationships/ctrlProp" Target="../ctrlProps/ctrlProp66.xml"/><Relationship Id="rId73" Type="http://schemas.openxmlformats.org/officeDocument/2006/relationships/ctrlProp" Target="../ctrlProps/ctrlProp74.xml"/><Relationship Id="rId78" Type="http://schemas.openxmlformats.org/officeDocument/2006/relationships/ctrlProp" Target="../ctrlProps/ctrlProp79.xml"/><Relationship Id="rId81" Type="http://schemas.openxmlformats.org/officeDocument/2006/relationships/ctrlProp" Target="../ctrlProps/ctrlProp82.xml"/><Relationship Id="rId86" Type="http://schemas.openxmlformats.org/officeDocument/2006/relationships/ctrlProp" Target="../ctrlProps/ctrlProp87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4.xml"/><Relationship Id="rId13" Type="http://schemas.openxmlformats.org/officeDocument/2006/relationships/ctrlProp" Target="../ctrlProps/ctrlProp99.xml"/><Relationship Id="rId18" Type="http://schemas.openxmlformats.org/officeDocument/2006/relationships/ctrlProp" Target="../ctrlProps/ctrlProp104.xml"/><Relationship Id="rId3" Type="http://schemas.openxmlformats.org/officeDocument/2006/relationships/ctrlProp" Target="../ctrlProps/ctrlProp89.xml"/><Relationship Id="rId21" Type="http://schemas.openxmlformats.org/officeDocument/2006/relationships/ctrlProp" Target="../ctrlProps/ctrlProp107.xml"/><Relationship Id="rId7" Type="http://schemas.openxmlformats.org/officeDocument/2006/relationships/ctrlProp" Target="../ctrlProps/ctrlProp93.xml"/><Relationship Id="rId12" Type="http://schemas.openxmlformats.org/officeDocument/2006/relationships/ctrlProp" Target="../ctrlProps/ctrlProp98.xml"/><Relationship Id="rId17" Type="http://schemas.openxmlformats.org/officeDocument/2006/relationships/ctrlProp" Target="../ctrlProps/ctrlProp10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02.xml"/><Relationship Id="rId20" Type="http://schemas.openxmlformats.org/officeDocument/2006/relationships/ctrlProp" Target="../ctrlProps/ctrlProp106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92.xml"/><Relationship Id="rId11" Type="http://schemas.openxmlformats.org/officeDocument/2006/relationships/ctrlProp" Target="../ctrlProps/ctrlProp97.xml"/><Relationship Id="rId5" Type="http://schemas.openxmlformats.org/officeDocument/2006/relationships/ctrlProp" Target="../ctrlProps/ctrlProp91.xml"/><Relationship Id="rId15" Type="http://schemas.openxmlformats.org/officeDocument/2006/relationships/ctrlProp" Target="../ctrlProps/ctrlProp101.xml"/><Relationship Id="rId23" Type="http://schemas.openxmlformats.org/officeDocument/2006/relationships/ctrlProp" Target="../ctrlProps/ctrlProp109.xml"/><Relationship Id="rId10" Type="http://schemas.openxmlformats.org/officeDocument/2006/relationships/ctrlProp" Target="../ctrlProps/ctrlProp96.xml"/><Relationship Id="rId19" Type="http://schemas.openxmlformats.org/officeDocument/2006/relationships/ctrlProp" Target="../ctrlProps/ctrlProp105.xml"/><Relationship Id="rId4" Type="http://schemas.openxmlformats.org/officeDocument/2006/relationships/ctrlProp" Target="../ctrlProps/ctrlProp90.xml"/><Relationship Id="rId9" Type="http://schemas.openxmlformats.org/officeDocument/2006/relationships/ctrlProp" Target="../ctrlProps/ctrlProp95.xml"/><Relationship Id="rId14" Type="http://schemas.openxmlformats.org/officeDocument/2006/relationships/ctrlProp" Target="../ctrlProps/ctrlProp100.xml"/><Relationship Id="rId22" Type="http://schemas.openxmlformats.org/officeDocument/2006/relationships/ctrlProp" Target="../ctrlProps/ctrlProp10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5.xml"/><Relationship Id="rId13" Type="http://schemas.openxmlformats.org/officeDocument/2006/relationships/ctrlProp" Target="../ctrlProps/ctrlProp120.xml"/><Relationship Id="rId3" Type="http://schemas.openxmlformats.org/officeDocument/2006/relationships/ctrlProp" Target="../ctrlProps/ctrlProp110.xml"/><Relationship Id="rId7" Type="http://schemas.openxmlformats.org/officeDocument/2006/relationships/ctrlProp" Target="../ctrlProps/ctrlProp114.xml"/><Relationship Id="rId12" Type="http://schemas.openxmlformats.org/officeDocument/2006/relationships/ctrlProp" Target="../ctrlProps/ctrlProp119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123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113.xml"/><Relationship Id="rId11" Type="http://schemas.openxmlformats.org/officeDocument/2006/relationships/ctrlProp" Target="../ctrlProps/ctrlProp118.xml"/><Relationship Id="rId5" Type="http://schemas.openxmlformats.org/officeDocument/2006/relationships/ctrlProp" Target="../ctrlProps/ctrlProp112.xml"/><Relationship Id="rId15" Type="http://schemas.openxmlformats.org/officeDocument/2006/relationships/ctrlProp" Target="../ctrlProps/ctrlProp122.xml"/><Relationship Id="rId10" Type="http://schemas.openxmlformats.org/officeDocument/2006/relationships/ctrlProp" Target="../ctrlProps/ctrlProp117.xml"/><Relationship Id="rId4" Type="http://schemas.openxmlformats.org/officeDocument/2006/relationships/ctrlProp" Target="../ctrlProps/ctrlProp111.xml"/><Relationship Id="rId9" Type="http://schemas.openxmlformats.org/officeDocument/2006/relationships/ctrlProp" Target="../ctrlProps/ctrlProp116.xml"/><Relationship Id="rId14" Type="http://schemas.openxmlformats.org/officeDocument/2006/relationships/ctrlProp" Target="../ctrlProps/ctrlProp12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8" sqref="C8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9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91</v>
      </c>
      <c r="C4" s="41">
        <f>C1+C3</f>
        <v>4399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5" t="s">
        <v>587</v>
      </c>
      <c r="B5" s="16" t="str">
        <f>INDEX(Countries!$D$5:$D$255,B6)</f>
        <v>New York</v>
      </c>
      <c r="C5" s="16" t="str">
        <f>INDEX(Countries!$D$5:$D$255,C6)</f>
        <v>US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6"/>
      <c r="B6" s="77">
        <v>226</v>
      </c>
      <c r="C6" s="77">
        <v>18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379482</v>
      </c>
      <c r="C7" s="25">
        <f>HLOOKUP($C$1+$C$3,AA_Infection_2,2,FALSE)</f>
        <v>1973230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30458</v>
      </c>
      <c r="C8" s="26">
        <f>HLOOKUP($C$1+$C$3,AA_Deaths_2,2,FALSE)</f>
        <v>111989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New York</v>
      </c>
      <c r="S8" t="str">
        <f>$B$5</f>
        <v>New York</v>
      </c>
      <c r="T8" s="58">
        <f>SUM(AP72:AV72)/7</f>
        <v>4.721140789045291E-2</v>
      </c>
    </row>
    <row r="9" spans="1:140" ht="14.45" customHeight="1" x14ac:dyDescent="0.25">
      <c r="A9" s="46" t="s">
        <v>265</v>
      </c>
      <c r="B9" s="27">
        <f>B8/B7</f>
        <v>8.0262041414349033E-2</v>
      </c>
      <c r="C9" s="27">
        <f>C8/C7</f>
        <v>5.6754154356055804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US</v>
      </c>
      <c r="S10" t="str">
        <f>$C$5</f>
        <v>US</v>
      </c>
      <c r="T10" s="58">
        <f>SUM(AP113:AV113)/7</f>
        <v>5.7153412348978978E-2</v>
      </c>
    </row>
    <row r="11" spans="1:140" ht="14.45" customHeight="1" x14ac:dyDescent="0.25">
      <c r="A11" s="46" t="s">
        <v>520</v>
      </c>
      <c r="B11" s="26">
        <f>VLOOKUP(B5,Countries!$D$5:$F$251,3,FALSE)</f>
        <v>19450000</v>
      </c>
      <c r="C11" s="26">
        <f>VLOOKUP(C5,Countries!$D$5:$F$251,3,FALSE)</f>
        <v>313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1951.0642673521852</v>
      </c>
      <c r="C12" s="26">
        <f>C7*100000/C$11</f>
        <v>628.61739407454604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New York</v>
      </c>
      <c r="T12" s="55">
        <f>AV68</f>
        <v>110658</v>
      </c>
    </row>
    <row r="13" spans="1:140" ht="14.45" customHeight="1" x14ac:dyDescent="0.25">
      <c r="A13" s="46" t="s">
        <v>522</v>
      </c>
      <c r="B13" s="26">
        <f>B8*100000/B$11</f>
        <v>156.59640102827763</v>
      </c>
      <c r="C13" s="26">
        <f>C8*100000/C$11</f>
        <v>35.67664861420834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US</v>
      </c>
      <c r="T13" s="55">
        <f>AV109</f>
        <v>484596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920.28571428571433</v>
      </c>
      <c r="C15" s="26">
        <f>HLOOKUP($C$1+$C$3,AA_Infection_2,4,FALSE)</f>
        <v>20201.285714285714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New York</v>
      </c>
      <c r="T15" s="55">
        <f>T12/($C$2+7)</f>
        <v>4098.4444444444443</v>
      </c>
    </row>
    <row r="16" spans="1:140" x14ac:dyDescent="0.25">
      <c r="A16" s="48" t="s">
        <v>254</v>
      </c>
      <c r="B16" s="23">
        <f>HLOOKUP($C$1+$B$3,AA_Infection,5,FALSE)</f>
        <v>2.4489240680336533E-3</v>
      </c>
      <c r="C16" s="24">
        <f>HLOOKUP($C$1+$C$3,AA_Infection_2,5,FALSE)</f>
        <v>1.0679659036656908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US</v>
      </c>
      <c r="T16" s="55">
        <f>T13/($C$2+7)</f>
        <v>17948</v>
      </c>
    </row>
    <row r="17" spans="1:20" x14ac:dyDescent="0.25">
      <c r="A17" s="48" t="s">
        <v>255</v>
      </c>
      <c r="B17" s="29">
        <f>70/(B16*100)</f>
        <v>285.83981395636334</v>
      </c>
      <c r="C17" s="29">
        <f>70/(C16*100)</f>
        <v>65.545163717054734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-394.57142857142856</v>
      </c>
      <c r="C18" s="26">
        <f>HLOOKUP($C$1+$C$3,AA_Infection_2,6,FALSE)</f>
        <v>-1357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New York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-0.30008691873098647</v>
      </c>
      <c r="C19" s="27">
        <f>HLOOKUP($C$1+$C$3,AA_Infection_2,7,FALSE)</f>
        <v>-6.2945635751583739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US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70</v>
      </c>
      <c r="C21" s="26">
        <f>HLOOKUP($C$1+$C$3,AA_Deaths_2,4,FALSE)</f>
        <v>829.85714285714289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New York</v>
      </c>
      <c r="T21" s="56">
        <f>SUM(AP56:AV56)/7</f>
        <v>5924.1428571428569</v>
      </c>
    </row>
    <row r="22" spans="1:20" x14ac:dyDescent="0.25">
      <c r="A22" s="48" t="s">
        <v>254</v>
      </c>
      <c r="B22" s="23">
        <f>HLOOKUP($C$1+$B$3,AA_Deaths,5,FALSE)</f>
        <v>2.3196204131321618E-3</v>
      </c>
      <c r="C22" s="23">
        <f>HLOOKUP($C$1+$C$3,AA_Deaths_2,5,FALSE)</f>
        <v>7.6382933502299188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US</v>
      </c>
      <c r="T22" s="56">
        <f>SUM(AP97:AV97)/7</f>
        <v>28508.285714285714</v>
      </c>
    </row>
    <row r="23" spans="1:20" x14ac:dyDescent="0.25">
      <c r="A23" s="48" t="s">
        <v>255</v>
      </c>
      <c r="B23" s="29">
        <f>70/(B22*100)</f>
        <v>301.77351261312469</v>
      </c>
      <c r="C23" s="29">
        <f>70/(C22*100)</f>
        <v>91.64350829481162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25.142857142857142</v>
      </c>
      <c r="C24" s="26">
        <f>HLOOKUP($C$1+$C$3,AA_Deaths_2,6,FALSE)</f>
        <v>-208.4285714285714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2642642642642643</v>
      </c>
      <c r="C25" s="30">
        <f>HLOOKUP($C$1+$C$3,AA_Deaths_2,7,FALSE)</f>
        <v>-0.20074298293891024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223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>
        <f ca="1">HLOOKUP(TODAY()-1,CJ54:CL56,3,FALSE)</f>
        <v>683</v>
      </c>
    </row>
    <row r="51" spans="1:135" x14ac:dyDescent="0.25">
      <c r="B51">
        <f>INDEX(_Inf_Data,MATCH($B$5,_Inf_Country,0),MATCH(C$54,_Inf_Day,0))</f>
        <v>615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New York Infections Cumulated</v>
      </c>
      <c r="C55">
        <f t="shared" ref="C55:AH55" si="4">INDEX(_Inf_Data,MATCH($B$5,_Inf_Country,0),MATCH(C$54,_Inf_Day,0))</f>
        <v>615</v>
      </c>
      <c r="D55">
        <f t="shared" si="4"/>
        <v>967</v>
      </c>
      <c r="E55">
        <f t="shared" si="4"/>
        <v>1578</v>
      </c>
      <c r="F55">
        <f t="shared" si="4"/>
        <v>3038</v>
      </c>
      <c r="G55">
        <f t="shared" si="4"/>
        <v>5686</v>
      </c>
      <c r="H55">
        <f t="shared" si="4"/>
        <v>7954</v>
      </c>
      <c r="I55">
        <f t="shared" si="4"/>
        <v>11727</v>
      </c>
      <c r="J55">
        <f t="shared" si="4"/>
        <v>15777</v>
      </c>
      <c r="K55">
        <f t="shared" si="4"/>
        <v>20777</v>
      </c>
      <c r="L55">
        <f t="shared" si="4"/>
        <v>25681</v>
      </c>
      <c r="M55">
        <f t="shared" si="4"/>
        <v>30841</v>
      </c>
      <c r="N55">
        <f t="shared" si="4"/>
        <v>37877</v>
      </c>
      <c r="O55">
        <f t="shared" si="4"/>
        <v>44876</v>
      </c>
      <c r="P55">
        <f t="shared" si="4"/>
        <v>52410</v>
      </c>
      <c r="Q55">
        <f t="shared" si="4"/>
        <v>59648</v>
      </c>
      <c r="R55">
        <f t="shared" si="4"/>
        <v>66663</v>
      </c>
      <c r="S55">
        <f t="shared" si="4"/>
        <v>75833</v>
      </c>
      <c r="T55">
        <f t="shared" si="4"/>
        <v>83948</v>
      </c>
      <c r="U55">
        <f t="shared" si="4"/>
        <v>92506</v>
      </c>
      <c r="V55">
        <f t="shared" si="4"/>
        <v>102987</v>
      </c>
      <c r="W55">
        <f t="shared" si="4"/>
        <v>113833</v>
      </c>
      <c r="X55">
        <f t="shared" si="4"/>
        <v>123160</v>
      </c>
      <c r="Y55">
        <f t="shared" si="4"/>
        <v>131815</v>
      </c>
      <c r="Z55">
        <f t="shared" si="4"/>
        <v>139875</v>
      </c>
      <c r="AA55">
        <f t="shared" si="4"/>
        <v>151061</v>
      </c>
      <c r="AB55">
        <f t="shared" si="4"/>
        <v>161779</v>
      </c>
      <c r="AC55">
        <f t="shared" si="4"/>
        <v>172348</v>
      </c>
      <c r="AD55">
        <f t="shared" si="4"/>
        <v>181026</v>
      </c>
      <c r="AE55">
        <f t="shared" si="4"/>
        <v>189033</v>
      </c>
      <c r="AF55">
        <f t="shared" si="4"/>
        <v>195749</v>
      </c>
      <c r="AG55">
        <f t="shared" si="4"/>
        <v>203020</v>
      </c>
      <c r="AH55">
        <f t="shared" si="4"/>
        <v>214454</v>
      </c>
      <c r="AI55">
        <f t="shared" ref="AI55:BN55" si="5">INDEX(_Inf_Data,MATCH($B$5,_Inf_Country,0),MATCH(AI$54,_Inf_Day,0))</f>
        <v>223691</v>
      </c>
      <c r="AJ55">
        <f t="shared" si="5"/>
        <v>230597</v>
      </c>
      <c r="AK55">
        <f t="shared" si="5"/>
        <v>237474</v>
      </c>
      <c r="AL55">
        <f t="shared" si="5"/>
        <v>243382</v>
      </c>
      <c r="AM55">
        <f t="shared" si="5"/>
        <v>248416</v>
      </c>
      <c r="AN55">
        <f t="shared" si="5"/>
        <v>253519</v>
      </c>
      <c r="AO55">
        <f t="shared" si="5"/>
        <v>258222</v>
      </c>
      <c r="AP55">
        <f t="shared" si="5"/>
        <v>263460</v>
      </c>
      <c r="AQ55">
        <f t="shared" si="5"/>
        <v>271590</v>
      </c>
      <c r="AR55">
        <f t="shared" si="5"/>
        <v>282143</v>
      </c>
      <c r="AS55">
        <f t="shared" si="5"/>
        <v>288045</v>
      </c>
      <c r="AT55">
        <f t="shared" si="5"/>
        <v>291996</v>
      </c>
      <c r="AU55">
        <f t="shared" si="5"/>
        <v>295106</v>
      </c>
      <c r="AV55">
        <f t="shared" si="5"/>
        <v>299691</v>
      </c>
      <c r="AW55">
        <f t="shared" si="5"/>
        <v>304372</v>
      </c>
      <c r="AX55">
        <f t="shared" si="5"/>
        <v>308314</v>
      </c>
      <c r="AY55">
        <f t="shared" si="5"/>
        <v>312977</v>
      </c>
      <c r="AZ55">
        <f t="shared" si="5"/>
        <v>316415</v>
      </c>
      <c r="BA55">
        <f t="shared" si="5"/>
        <v>318953</v>
      </c>
      <c r="BB55">
        <f t="shared" si="5"/>
        <v>321192</v>
      </c>
      <c r="BC55">
        <f t="shared" si="5"/>
        <v>323978</v>
      </c>
      <c r="BD55">
        <f t="shared" si="5"/>
        <v>327469</v>
      </c>
      <c r="BE55">
        <f t="shared" si="5"/>
        <v>330407</v>
      </c>
      <c r="BF55">
        <f t="shared" si="5"/>
        <v>333122</v>
      </c>
      <c r="BG55">
        <f t="shared" si="5"/>
        <v>335395</v>
      </c>
      <c r="BH55">
        <f t="shared" si="5"/>
        <v>337055</v>
      </c>
      <c r="BI55">
        <f t="shared" si="5"/>
        <v>338485</v>
      </c>
      <c r="BJ55">
        <f t="shared" si="5"/>
        <v>340661</v>
      </c>
      <c r="BK55">
        <f t="shared" si="5"/>
        <v>343051</v>
      </c>
      <c r="BL55">
        <f t="shared" si="5"/>
        <v>345813</v>
      </c>
      <c r="BM55">
        <f t="shared" si="5"/>
        <v>348232</v>
      </c>
      <c r="BN55">
        <f t="shared" si="5"/>
        <v>350121</v>
      </c>
      <c r="BO55">
        <f t="shared" ref="BO55:CT55" si="6">INDEX(_Inf_Data,MATCH($B$5,_Inf_Country,0),MATCH(BO$54,_Inf_Day,0))</f>
        <v>351371</v>
      </c>
      <c r="BP55">
        <f t="shared" si="6"/>
        <v>352845</v>
      </c>
      <c r="BQ55">
        <f t="shared" si="6"/>
        <v>354370</v>
      </c>
      <c r="BR55">
        <f t="shared" si="6"/>
        <v>356458</v>
      </c>
      <c r="BS55">
        <f t="shared" si="6"/>
        <v>358154</v>
      </c>
      <c r="BT55">
        <f t="shared" si="6"/>
        <v>359926</v>
      </c>
      <c r="BU55">
        <f t="shared" si="6"/>
        <v>361515</v>
      </c>
      <c r="BV55">
        <f t="shared" si="6"/>
        <v>362764</v>
      </c>
      <c r="BW55">
        <f t="shared" si="6"/>
        <v>363836</v>
      </c>
      <c r="BX55">
        <f t="shared" si="6"/>
        <v>364965</v>
      </c>
      <c r="BY55">
        <f t="shared" si="6"/>
        <v>366733</v>
      </c>
      <c r="BZ55">
        <f t="shared" si="6"/>
        <v>368284</v>
      </c>
      <c r="CA55">
        <f t="shared" si="6"/>
        <v>369660</v>
      </c>
      <c r="CB55">
        <f t="shared" si="6"/>
        <v>370770</v>
      </c>
      <c r="CC55">
        <f t="shared" si="6"/>
        <v>371711</v>
      </c>
      <c r="CD55">
        <f t="shared" si="6"/>
        <v>373040</v>
      </c>
      <c r="CE55">
        <f t="shared" si="6"/>
        <v>374085</v>
      </c>
      <c r="CF55">
        <f t="shared" si="6"/>
        <v>375133</v>
      </c>
      <c r="CG55">
        <f t="shared" si="6"/>
        <v>376208</v>
      </c>
      <c r="CH55">
        <f t="shared" si="6"/>
        <v>377316</v>
      </c>
      <c r="CI55">
        <f t="shared" si="6"/>
        <v>378097</v>
      </c>
      <c r="CJ55">
        <f t="shared" si="6"/>
        <v>378799</v>
      </c>
      <c r="CK55">
        <f t="shared" si="6"/>
        <v>379482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New York Infections per Day</v>
      </c>
      <c r="D56">
        <f>IF(D55&gt;C55,D55-C55,0)</f>
        <v>352</v>
      </c>
      <c r="E56">
        <f t="shared" ref="E56:BP56" si="8">IF(E55&gt;D55,E55-D55,0)</f>
        <v>611</v>
      </c>
      <c r="F56">
        <f t="shared" si="8"/>
        <v>1460</v>
      </c>
      <c r="G56">
        <f t="shared" si="8"/>
        <v>2648</v>
      </c>
      <c r="H56">
        <f t="shared" si="8"/>
        <v>2268</v>
      </c>
      <c r="I56">
        <f t="shared" si="8"/>
        <v>3773</v>
      </c>
      <c r="J56">
        <f t="shared" si="8"/>
        <v>4050</v>
      </c>
      <c r="K56">
        <f t="shared" si="8"/>
        <v>5000</v>
      </c>
      <c r="L56">
        <f t="shared" si="8"/>
        <v>4904</v>
      </c>
      <c r="M56">
        <f t="shared" si="8"/>
        <v>5160</v>
      </c>
      <c r="N56">
        <f t="shared" si="8"/>
        <v>7036</v>
      </c>
      <c r="O56">
        <f t="shared" si="8"/>
        <v>6999</v>
      </c>
      <c r="P56">
        <f t="shared" si="8"/>
        <v>7534</v>
      </c>
      <c r="Q56">
        <f t="shared" si="8"/>
        <v>7238</v>
      </c>
      <c r="R56">
        <f t="shared" si="8"/>
        <v>7015</v>
      </c>
      <c r="S56">
        <f t="shared" si="8"/>
        <v>9170</v>
      </c>
      <c r="T56">
        <f t="shared" si="8"/>
        <v>8115</v>
      </c>
      <c r="U56">
        <f t="shared" si="8"/>
        <v>8558</v>
      </c>
      <c r="V56">
        <f t="shared" si="8"/>
        <v>10481</v>
      </c>
      <c r="W56">
        <f t="shared" si="8"/>
        <v>10846</v>
      </c>
      <c r="X56">
        <f t="shared" si="8"/>
        <v>9327</v>
      </c>
      <c r="Y56">
        <f t="shared" si="8"/>
        <v>8655</v>
      </c>
      <c r="Z56">
        <f t="shared" si="8"/>
        <v>8060</v>
      </c>
      <c r="AA56">
        <f t="shared" si="8"/>
        <v>11186</v>
      </c>
      <c r="AB56">
        <f t="shared" si="8"/>
        <v>10718</v>
      </c>
      <c r="AC56">
        <f t="shared" si="8"/>
        <v>10569</v>
      </c>
      <c r="AD56">
        <f t="shared" si="8"/>
        <v>8678</v>
      </c>
      <c r="AE56">
        <f t="shared" si="8"/>
        <v>8007</v>
      </c>
      <c r="AF56">
        <f t="shared" si="8"/>
        <v>6716</v>
      </c>
      <c r="AG56">
        <f t="shared" si="8"/>
        <v>7271</v>
      </c>
      <c r="AH56">
        <f t="shared" si="8"/>
        <v>11434</v>
      </c>
      <c r="AI56">
        <f t="shared" si="8"/>
        <v>9237</v>
      </c>
      <c r="AJ56">
        <f t="shared" si="8"/>
        <v>6906</v>
      </c>
      <c r="AK56">
        <f t="shared" si="8"/>
        <v>6877</v>
      </c>
      <c r="AL56">
        <f t="shared" si="8"/>
        <v>5908</v>
      </c>
      <c r="AM56">
        <f t="shared" si="8"/>
        <v>5034</v>
      </c>
      <c r="AN56">
        <f t="shared" si="8"/>
        <v>5103</v>
      </c>
      <c r="AO56">
        <f t="shared" si="8"/>
        <v>4703</v>
      </c>
      <c r="AP56">
        <f t="shared" si="8"/>
        <v>5238</v>
      </c>
      <c r="AQ56">
        <f t="shared" si="8"/>
        <v>8130</v>
      </c>
      <c r="AR56">
        <f t="shared" si="8"/>
        <v>10553</v>
      </c>
      <c r="AS56">
        <f t="shared" si="8"/>
        <v>5902</v>
      </c>
      <c r="AT56">
        <f t="shared" si="8"/>
        <v>3951</v>
      </c>
      <c r="AU56">
        <f t="shared" si="8"/>
        <v>3110</v>
      </c>
      <c r="AV56">
        <f t="shared" si="8"/>
        <v>4585</v>
      </c>
      <c r="AW56">
        <f t="shared" si="8"/>
        <v>4681</v>
      </c>
      <c r="AX56">
        <f t="shared" si="8"/>
        <v>3942</v>
      </c>
      <c r="AY56">
        <f t="shared" si="8"/>
        <v>4663</v>
      </c>
      <c r="AZ56">
        <f t="shared" si="8"/>
        <v>3438</v>
      </c>
      <c r="BA56">
        <f t="shared" si="8"/>
        <v>2538</v>
      </c>
      <c r="BB56">
        <f t="shared" si="8"/>
        <v>2239</v>
      </c>
      <c r="BC56">
        <f t="shared" si="8"/>
        <v>2786</v>
      </c>
      <c r="BD56">
        <f t="shared" si="8"/>
        <v>3491</v>
      </c>
      <c r="BE56">
        <f t="shared" si="8"/>
        <v>2938</v>
      </c>
      <c r="BF56">
        <f t="shared" si="8"/>
        <v>2715</v>
      </c>
      <c r="BG56">
        <f t="shared" si="8"/>
        <v>2273</v>
      </c>
      <c r="BH56">
        <f t="shared" si="8"/>
        <v>1660</v>
      </c>
      <c r="BI56">
        <f t="shared" si="8"/>
        <v>1430</v>
      </c>
      <c r="BJ56">
        <f t="shared" si="8"/>
        <v>2176</v>
      </c>
      <c r="BK56">
        <f t="shared" si="8"/>
        <v>2390</v>
      </c>
      <c r="BL56">
        <f t="shared" si="8"/>
        <v>2762</v>
      </c>
      <c r="BM56">
        <f t="shared" si="8"/>
        <v>2419</v>
      </c>
      <c r="BN56">
        <f t="shared" si="8"/>
        <v>1889</v>
      </c>
      <c r="BO56">
        <f t="shared" si="8"/>
        <v>1250</v>
      </c>
      <c r="BP56">
        <f t="shared" si="8"/>
        <v>1474</v>
      </c>
      <c r="BQ56">
        <f t="shared" ref="BQ56:EB56" si="9">IF(BQ55&gt;BP55,BQ55-BP55,0)</f>
        <v>1525</v>
      </c>
      <c r="BR56">
        <f t="shared" si="9"/>
        <v>2088</v>
      </c>
      <c r="BS56">
        <f t="shared" si="9"/>
        <v>1696</v>
      </c>
      <c r="BT56">
        <f t="shared" si="9"/>
        <v>1772</v>
      </c>
      <c r="BU56">
        <f t="shared" si="9"/>
        <v>1589</v>
      </c>
      <c r="BV56">
        <f t="shared" si="9"/>
        <v>1249</v>
      </c>
      <c r="BW56">
        <f t="shared" si="9"/>
        <v>1072</v>
      </c>
      <c r="BX56">
        <f t="shared" si="9"/>
        <v>1129</v>
      </c>
      <c r="BY56">
        <f t="shared" si="9"/>
        <v>1768</v>
      </c>
      <c r="BZ56">
        <f t="shared" si="9"/>
        <v>1551</v>
      </c>
      <c r="CA56">
        <f t="shared" si="9"/>
        <v>1376</v>
      </c>
      <c r="CB56">
        <f t="shared" si="9"/>
        <v>1110</v>
      </c>
      <c r="CC56">
        <f t="shared" si="9"/>
        <v>941</v>
      </c>
      <c r="CD56">
        <f t="shared" si="9"/>
        <v>1329</v>
      </c>
      <c r="CE56">
        <f t="shared" si="9"/>
        <v>1045</v>
      </c>
      <c r="CF56">
        <f t="shared" si="9"/>
        <v>1048</v>
      </c>
      <c r="CG56">
        <f t="shared" si="9"/>
        <v>1075</v>
      </c>
      <c r="CH56">
        <f t="shared" si="9"/>
        <v>1108</v>
      </c>
      <c r="CI56">
        <f t="shared" si="9"/>
        <v>781</v>
      </c>
      <c r="CJ56">
        <f t="shared" si="9"/>
        <v>702</v>
      </c>
      <c r="CK56">
        <f t="shared" si="9"/>
        <v>683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587.4285714285713</v>
      </c>
      <c r="J57" s="10">
        <f>SUM(D56:J56)/7</f>
        <v>2166</v>
      </c>
      <c r="K57" s="10">
        <f t="shared" ref="K57:BV57" si="10">SUM(E56:K56)/7</f>
        <v>2830</v>
      </c>
      <c r="L57" s="10">
        <f t="shared" si="10"/>
        <v>3443.2857142857142</v>
      </c>
      <c r="M57" s="10">
        <f t="shared" si="10"/>
        <v>3971.8571428571427</v>
      </c>
      <c r="N57" s="10">
        <f t="shared" si="10"/>
        <v>4598.7142857142853</v>
      </c>
      <c r="O57" s="10">
        <f t="shared" si="10"/>
        <v>5274.5714285714284</v>
      </c>
      <c r="P57" s="10">
        <f t="shared" si="10"/>
        <v>5811.8571428571431</v>
      </c>
      <c r="Q57" s="10">
        <f t="shared" si="10"/>
        <v>6267.2857142857147</v>
      </c>
      <c r="R57" s="10">
        <f t="shared" si="10"/>
        <v>6555.1428571428569</v>
      </c>
      <c r="S57" s="10">
        <f t="shared" si="10"/>
        <v>7164.5714285714284</v>
      </c>
      <c r="T57" s="10">
        <f t="shared" si="10"/>
        <v>7586.7142857142853</v>
      </c>
      <c r="U57" s="10">
        <f t="shared" si="10"/>
        <v>7804.1428571428569</v>
      </c>
      <c r="V57" s="10">
        <f t="shared" si="10"/>
        <v>8301.5714285714294</v>
      </c>
      <c r="W57" s="10">
        <f t="shared" si="10"/>
        <v>8774.7142857142862</v>
      </c>
      <c r="X57" s="10">
        <f t="shared" si="10"/>
        <v>9073.1428571428569</v>
      </c>
      <c r="Y57" s="10">
        <f t="shared" si="10"/>
        <v>9307.4285714285706</v>
      </c>
      <c r="Z57" s="10">
        <f t="shared" si="10"/>
        <v>9148.8571428571431</v>
      </c>
      <c r="AA57" s="10">
        <f t="shared" si="10"/>
        <v>9587.5714285714294</v>
      </c>
      <c r="AB57" s="10">
        <f t="shared" si="10"/>
        <v>9896.1428571428569</v>
      </c>
      <c r="AC57" s="10">
        <f t="shared" si="10"/>
        <v>9908.7142857142862</v>
      </c>
      <c r="AD57" s="10">
        <f t="shared" si="10"/>
        <v>9599</v>
      </c>
      <c r="AE57" s="10">
        <f t="shared" si="10"/>
        <v>9410.4285714285706</v>
      </c>
      <c r="AF57" s="10">
        <f t="shared" si="10"/>
        <v>9133.4285714285706</v>
      </c>
      <c r="AG57" s="10">
        <f t="shared" si="10"/>
        <v>9020.7142857142862</v>
      </c>
      <c r="AH57" s="10">
        <f t="shared" si="10"/>
        <v>9056.1428571428569</v>
      </c>
      <c r="AI57" s="10">
        <f t="shared" si="10"/>
        <v>8844.5714285714294</v>
      </c>
      <c r="AJ57" s="10">
        <f t="shared" si="10"/>
        <v>8321.2857142857138</v>
      </c>
      <c r="AK57" s="10">
        <f t="shared" si="10"/>
        <v>8064</v>
      </c>
      <c r="AL57" s="10">
        <f t="shared" si="10"/>
        <v>7764.1428571428569</v>
      </c>
      <c r="AM57" s="10">
        <f t="shared" si="10"/>
        <v>7523.8571428571431</v>
      </c>
      <c r="AN57" s="10">
        <f t="shared" si="10"/>
        <v>7214.1428571428569</v>
      </c>
      <c r="AO57" s="10">
        <f t="shared" si="10"/>
        <v>6252.5714285714284</v>
      </c>
      <c r="AP57" s="10">
        <f t="shared" si="10"/>
        <v>5681.2857142857147</v>
      </c>
      <c r="AQ57" s="10">
        <f t="shared" si="10"/>
        <v>5856.1428571428569</v>
      </c>
      <c r="AR57" s="10">
        <f t="shared" si="10"/>
        <v>6381.2857142857147</v>
      </c>
      <c r="AS57" s="10">
        <f t="shared" si="10"/>
        <v>6380.4285714285716</v>
      </c>
      <c r="AT57" s="10">
        <f t="shared" si="10"/>
        <v>6225.7142857142853</v>
      </c>
      <c r="AU57" s="10">
        <f t="shared" si="10"/>
        <v>5941</v>
      </c>
      <c r="AV57" s="10">
        <f t="shared" si="10"/>
        <v>5924.1428571428569</v>
      </c>
      <c r="AW57" s="10">
        <f t="shared" si="10"/>
        <v>5844.5714285714284</v>
      </c>
      <c r="AX57" s="10">
        <f t="shared" si="10"/>
        <v>5246.2857142857147</v>
      </c>
      <c r="AY57" s="10">
        <f t="shared" si="10"/>
        <v>4404.8571428571431</v>
      </c>
      <c r="AZ57" s="10">
        <f t="shared" si="10"/>
        <v>4052.8571428571427</v>
      </c>
      <c r="BA57" s="10">
        <f t="shared" si="10"/>
        <v>3851</v>
      </c>
      <c r="BB57" s="10">
        <f t="shared" si="10"/>
        <v>3726.5714285714284</v>
      </c>
      <c r="BC57" s="10">
        <f t="shared" si="10"/>
        <v>3469.5714285714284</v>
      </c>
      <c r="BD57" s="10">
        <f t="shared" si="10"/>
        <v>3299.5714285714284</v>
      </c>
      <c r="BE57" s="10">
        <f t="shared" si="10"/>
        <v>3156.1428571428573</v>
      </c>
      <c r="BF57" s="10">
        <f t="shared" si="10"/>
        <v>2877.8571428571427</v>
      </c>
      <c r="BG57" s="10">
        <f t="shared" si="10"/>
        <v>2711.4285714285716</v>
      </c>
      <c r="BH57" s="10">
        <f t="shared" si="10"/>
        <v>2586</v>
      </c>
      <c r="BI57" s="10">
        <f t="shared" si="10"/>
        <v>2470.4285714285716</v>
      </c>
      <c r="BJ57" s="10">
        <f t="shared" si="10"/>
        <v>2383.2857142857142</v>
      </c>
      <c r="BK57" s="10">
        <f t="shared" si="10"/>
        <v>2226</v>
      </c>
      <c r="BL57" s="10">
        <f t="shared" si="10"/>
        <v>2200.8571428571427</v>
      </c>
      <c r="BM57" s="10">
        <f t="shared" si="10"/>
        <v>2158.5714285714284</v>
      </c>
      <c r="BN57" s="10">
        <f t="shared" si="10"/>
        <v>2103.7142857142858</v>
      </c>
      <c r="BO57" s="10">
        <f t="shared" si="10"/>
        <v>2045.1428571428571</v>
      </c>
      <c r="BP57" s="10">
        <f t="shared" si="10"/>
        <v>2051.4285714285716</v>
      </c>
      <c r="BQ57" s="10">
        <f t="shared" si="10"/>
        <v>1958.4285714285713</v>
      </c>
      <c r="BR57" s="10">
        <f t="shared" si="10"/>
        <v>1915.2857142857142</v>
      </c>
      <c r="BS57" s="10">
        <f t="shared" si="10"/>
        <v>1763</v>
      </c>
      <c r="BT57" s="10">
        <f t="shared" si="10"/>
        <v>1670.5714285714287</v>
      </c>
      <c r="BU57" s="10">
        <f t="shared" si="10"/>
        <v>1627.7142857142858</v>
      </c>
      <c r="BV57" s="10">
        <f t="shared" si="10"/>
        <v>1627.5714285714287</v>
      </c>
      <c r="BW57" s="10">
        <f t="shared" ref="BW57:ED57" si="11">SUM(BQ56:BW56)/7</f>
        <v>1570.1428571428571</v>
      </c>
      <c r="BX57" s="10">
        <f t="shared" si="11"/>
        <v>1513.5714285714287</v>
      </c>
      <c r="BY57" s="10">
        <f t="shared" si="11"/>
        <v>1467.8571428571429</v>
      </c>
      <c r="BZ57" s="10">
        <f t="shared" si="11"/>
        <v>1447.1428571428571</v>
      </c>
      <c r="CA57" s="10">
        <f t="shared" si="11"/>
        <v>1390.5714285714287</v>
      </c>
      <c r="CB57" s="10">
        <f t="shared" si="11"/>
        <v>1322.1428571428571</v>
      </c>
      <c r="CC57" s="10">
        <f t="shared" si="11"/>
        <v>1278.1428571428571</v>
      </c>
      <c r="CD57" s="10">
        <f t="shared" si="11"/>
        <v>1314.8571428571429</v>
      </c>
      <c r="CE57" s="10">
        <f t="shared" si="11"/>
        <v>1302.8571428571429</v>
      </c>
      <c r="CF57" s="10">
        <f t="shared" si="11"/>
        <v>1200</v>
      </c>
      <c r="CG57" s="10">
        <f t="shared" si="11"/>
        <v>1132</v>
      </c>
      <c r="CH57" s="10">
        <f t="shared" si="11"/>
        <v>1093.7142857142858</v>
      </c>
      <c r="CI57" s="10">
        <f t="shared" si="11"/>
        <v>1046.7142857142858</v>
      </c>
      <c r="CJ57" s="10">
        <f t="shared" si="11"/>
        <v>1012.5714285714286</v>
      </c>
      <c r="CK57" s="10">
        <f t="shared" si="11"/>
        <v>920.28571428571433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New York Infection Growth against cum last 7 days</v>
      </c>
      <c r="J58" s="11">
        <f>IF(AND(C55&lt;&gt;0,J55&lt;&gt;0),(J55/C55)^(1/7)-1,#N/A)</f>
        <v>0.58967024113045086</v>
      </c>
      <c r="K58" s="11">
        <f t="shared" ref="K58:BV58" si="12">IF(AND(D55&lt;&gt;0,K55&lt;&gt;0),(K55/D55)^(1/7)-1,#N/A)</f>
        <v>0.54991560981794652</v>
      </c>
      <c r="L58" s="11">
        <f t="shared" si="12"/>
        <v>0.48960847024403953</v>
      </c>
      <c r="M58" s="11">
        <f t="shared" si="12"/>
        <v>0.39248820750101343</v>
      </c>
      <c r="N58" s="11">
        <f t="shared" si="12"/>
        <v>0.31115088999015694</v>
      </c>
      <c r="O58" s="11">
        <f t="shared" si="12"/>
        <v>0.28040374610874941</v>
      </c>
      <c r="P58" s="11">
        <f t="shared" si="12"/>
        <v>0.23848173185353949</v>
      </c>
      <c r="Q58" s="11">
        <f t="shared" si="12"/>
        <v>0.20923360730064</v>
      </c>
      <c r="R58" s="11">
        <f t="shared" si="12"/>
        <v>0.18121474391332182</v>
      </c>
      <c r="S58" s="11">
        <f t="shared" si="12"/>
        <v>0.16728806150028719</v>
      </c>
      <c r="T58" s="11">
        <f t="shared" si="12"/>
        <v>0.15378791583122675</v>
      </c>
      <c r="U58" s="11">
        <f t="shared" si="12"/>
        <v>0.13605456135695082</v>
      </c>
      <c r="V58" s="11">
        <f t="shared" si="12"/>
        <v>0.12599982755578165</v>
      </c>
      <c r="W58" s="11">
        <f t="shared" si="12"/>
        <v>0.11717704395351292</v>
      </c>
      <c r="X58" s="11">
        <f t="shared" si="12"/>
        <v>0.10912876957046946</v>
      </c>
      <c r="Y58" s="11">
        <f t="shared" si="12"/>
        <v>0.10229322971255117</v>
      </c>
      <c r="Z58" s="11">
        <f t="shared" si="12"/>
        <v>9.139792355629961E-2</v>
      </c>
      <c r="AA58" s="11">
        <f t="shared" si="12"/>
        <v>8.7549059994796119E-2</v>
      </c>
      <c r="AB58" s="11">
        <f t="shared" si="12"/>
        <v>8.3125778093015024E-2</v>
      </c>
      <c r="AC58" s="11">
        <f t="shared" si="12"/>
        <v>7.6332026384684726E-2</v>
      </c>
      <c r="AD58" s="11">
        <f t="shared" si="12"/>
        <v>6.8517956268693059E-2</v>
      </c>
      <c r="AE58" s="11">
        <f t="shared" si="12"/>
        <v>6.3117177063057861E-2</v>
      </c>
      <c r="AF58" s="11">
        <f t="shared" si="12"/>
        <v>5.8116608281269411E-2</v>
      </c>
      <c r="AG58" s="11">
        <f t="shared" si="12"/>
        <v>5.4663954830328487E-2</v>
      </c>
      <c r="AH58" s="11">
        <f t="shared" si="12"/>
        <v>5.1332903082278891E-2</v>
      </c>
      <c r="AI58" s="11">
        <f t="shared" si="12"/>
        <v>4.7378769245533858E-2</v>
      </c>
      <c r="AJ58" s="11">
        <f t="shared" si="12"/>
        <v>4.2470838223611418E-2</v>
      </c>
      <c r="AK58" s="11">
        <f t="shared" si="12"/>
        <v>3.9535444321092683E-2</v>
      </c>
      <c r="AL58" s="11">
        <f t="shared" si="12"/>
        <v>3.6761090540432306E-2</v>
      </c>
      <c r="AM58" s="11">
        <f t="shared" si="12"/>
        <v>3.4624739623094758E-2</v>
      </c>
      <c r="AN58" s="11">
        <f t="shared" si="12"/>
        <v>3.2242342807955682E-2</v>
      </c>
      <c r="AO58" s="11">
        <f t="shared" si="12"/>
        <v>2.6887168281015228E-2</v>
      </c>
      <c r="AP58" s="11">
        <f t="shared" si="12"/>
        <v>2.3651933143495452E-2</v>
      </c>
      <c r="AQ58" s="11">
        <f t="shared" si="12"/>
        <v>2.3649894524615744E-2</v>
      </c>
      <c r="AR58" s="11">
        <f t="shared" si="12"/>
        <v>2.4927901499459226E-2</v>
      </c>
      <c r="AS58" s="11">
        <f t="shared" si="12"/>
        <v>2.4361214762506966E-2</v>
      </c>
      <c r="AT58" s="11">
        <f t="shared" si="12"/>
        <v>2.3359418842392676E-2</v>
      </c>
      <c r="AU58" s="11">
        <f t="shared" si="12"/>
        <v>2.1936550435303515E-2</v>
      </c>
      <c r="AV58" s="11">
        <f t="shared" si="12"/>
        <v>2.150398631855488E-2</v>
      </c>
      <c r="AW58" s="11">
        <f t="shared" si="12"/>
        <v>2.0835385692319575E-2</v>
      </c>
      <c r="AX58" s="11">
        <f t="shared" si="12"/>
        <v>1.8283005682468101E-2</v>
      </c>
      <c r="AY58" s="11">
        <f t="shared" si="12"/>
        <v>1.4926833222562275E-2</v>
      </c>
      <c r="AZ58" s="11">
        <f t="shared" si="12"/>
        <v>1.3510151963845418E-2</v>
      </c>
      <c r="BA58" s="11">
        <f t="shared" si="12"/>
        <v>1.2694709881638566E-2</v>
      </c>
      <c r="BB58" s="11">
        <f t="shared" si="12"/>
        <v>1.2174146247009077E-2</v>
      </c>
      <c r="BC58" s="11">
        <f t="shared" si="12"/>
        <v>1.119414336866309E-2</v>
      </c>
      <c r="BD58" s="11">
        <f t="shared" si="12"/>
        <v>1.0503746298602845E-2</v>
      </c>
      <c r="BE58" s="11">
        <f t="shared" si="12"/>
        <v>9.9356748188006438E-3</v>
      </c>
      <c r="BF58" s="11">
        <f t="shared" si="12"/>
        <v>8.9511215106239383E-3</v>
      </c>
      <c r="BG58" s="11">
        <f t="shared" si="12"/>
        <v>8.3567671121813625E-3</v>
      </c>
      <c r="BH58" s="11">
        <f t="shared" si="12"/>
        <v>7.9172289920330652E-3</v>
      </c>
      <c r="BI58" s="11">
        <f t="shared" si="12"/>
        <v>7.5196607182712594E-3</v>
      </c>
      <c r="BJ58" s="11">
        <f t="shared" si="12"/>
        <v>7.1989653784958474E-3</v>
      </c>
      <c r="BK58" s="11">
        <f t="shared" si="12"/>
        <v>6.6629177063906031E-3</v>
      </c>
      <c r="BL58" s="11">
        <f t="shared" si="12"/>
        <v>6.5316586585104641E-3</v>
      </c>
      <c r="BM58" s="11">
        <f t="shared" si="12"/>
        <v>6.3572844480701551E-3</v>
      </c>
      <c r="BN58" s="11">
        <f t="shared" si="12"/>
        <v>6.1574319985697734E-3</v>
      </c>
      <c r="BO58" s="11">
        <f t="shared" si="12"/>
        <v>5.9600513527704457E-3</v>
      </c>
      <c r="BP58" s="11">
        <f t="shared" si="12"/>
        <v>5.9532345976338608E-3</v>
      </c>
      <c r="BQ58" s="11">
        <f t="shared" si="12"/>
        <v>5.6521588181093207E-3</v>
      </c>
      <c r="BR58" s="11">
        <f t="shared" si="12"/>
        <v>5.4917815188133545E-3</v>
      </c>
      <c r="BS58" s="11">
        <f t="shared" si="12"/>
        <v>5.0218380829911702E-3</v>
      </c>
      <c r="BT58" s="11">
        <f t="shared" si="12"/>
        <v>4.7296540209886828E-3</v>
      </c>
      <c r="BU58" s="11">
        <f t="shared" si="12"/>
        <v>4.5854418948572118E-3</v>
      </c>
      <c r="BV58" s="11">
        <f t="shared" si="12"/>
        <v>4.568954528438196E-3</v>
      </c>
      <c r="BW58" s="11">
        <f t="shared" ref="BW58:ED58" si="13">IF(AND(BP55&lt;&gt;0,BW55&lt;&gt;0),(BW55/BP55)^(1/7)-1,#N/A)</f>
        <v>4.3916651689925867E-3</v>
      </c>
      <c r="BX58" s="11">
        <f t="shared" si="13"/>
        <v>4.2174246292465689E-3</v>
      </c>
      <c r="BY58" s="11">
        <f t="shared" si="13"/>
        <v>4.0679147370001889E-3</v>
      </c>
      <c r="BZ58" s="11">
        <f t="shared" si="13"/>
        <v>3.9924225927747692E-3</v>
      </c>
      <c r="CA58" s="11">
        <f t="shared" si="13"/>
        <v>3.8194483571738491E-3</v>
      </c>
      <c r="CB58" s="11">
        <f t="shared" si="13"/>
        <v>3.6177267698678239E-3</v>
      </c>
      <c r="CC58" s="11">
        <f t="shared" si="13"/>
        <v>3.4866622477738307E-3</v>
      </c>
      <c r="CD58" s="11">
        <f t="shared" si="13"/>
        <v>3.5752955819272625E-3</v>
      </c>
      <c r="CE58" s="11">
        <f t="shared" si="13"/>
        <v>3.532164262470161E-3</v>
      </c>
      <c r="CF58" s="11">
        <f t="shared" si="13"/>
        <v>3.2404628292634907E-3</v>
      </c>
      <c r="CG58" s="11">
        <f t="shared" si="13"/>
        <v>3.0457434892194879E-3</v>
      </c>
      <c r="CH58" s="11">
        <f t="shared" si="13"/>
        <v>2.932773388424792E-3</v>
      </c>
      <c r="CI58" s="11">
        <f t="shared" si="13"/>
        <v>2.7994615069679707E-3</v>
      </c>
      <c r="CJ58" s="11">
        <f t="shared" si="13"/>
        <v>2.7020798791306255E-3</v>
      </c>
      <c r="CK58" s="11">
        <f t="shared" si="13"/>
        <v>2.4489240680336533E-3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4101.2857142857147</v>
      </c>
      <c r="R59" s="1">
        <f t="shared" ref="R59:CC59" si="14">IF(R55&lt;&gt;0,(SUM(L56:R56)-SUM(E56:K56))/7,"")</f>
        <v>3725.1428571428573</v>
      </c>
      <c r="S59" s="1">
        <f t="shared" si="14"/>
        <v>3721.2857142857142</v>
      </c>
      <c r="T59" s="1">
        <f t="shared" si="14"/>
        <v>3614.8571428571427</v>
      </c>
      <c r="U59" s="1">
        <f t="shared" si="14"/>
        <v>3205.4285714285716</v>
      </c>
      <c r="V59" s="1">
        <f t="shared" si="14"/>
        <v>3027</v>
      </c>
      <c r="W59" s="1">
        <f t="shared" si="14"/>
        <v>2962.8571428571427</v>
      </c>
      <c r="X59" s="1">
        <f t="shared" si="14"/>
        <v>2805.8571428571427</v>
      </c>
      <c r="Y59" s="1">
        <f t="shared" si="14"/>
        <v>2752.2857142857142</v>
      </c>
      <c r="Z59" s="1">
        <f t="shared" si="14"/>
        <v>1984.2857142857142</v>
      </c>
      <c r="AA59" s="1">
        <f t="shared" si="14"/>
        <v>2000.8571428571429</v>
      </c>
      <c r="AB59" s="1">
        <f t="shared" si="14"/>
        <v>2092</v>
      </c>
      <c r="AC59" s="1">
        <f t="shared" si="14"/>
        <v>1607.1428571428571</v>
      </c>
      <c r="AD59" s="1">
        <f t="shared" si="14"/>
        <v>824.28571428571433</v>
      </c>
      <c r="AE59" s="1">
        <f t="shared" si="14"/>
        <v>337.28571428571428</v>
      </c>
      <c r="AF59" s="1">
        <f t="shared" si="14"/>
        <v>-174</v>
      </c>
      <c r="AG59" s="1">
        <f t="shared" si="14"/>
        <v>-128.14285714285714</v>
      </c>
      <c r="AH59" s="1">
        <f t="shared" si="14"/>
        <v>-531.42857142857144</v>
      </c>
      <c r="AI59" s="1">
        <f t="shared" si="14"/>
        <v>-1051.5714285714287</v>
      </c>
      <c r="AJ59" s="1">
        <f t="shared" si="14"/>
        <v>-1587.4285714285713</v>
      </c>
      <c r="AK59" s="1">
        <f t="shared" si="14"/>
        <v>-1535</v>
      </c>
      <c r="AL59" s="1">
        <f t="shared" si="14"/>
        <v>-1646.2857142857142</v>
      </c>
      <c r="AM59" s="1">
        <f t="shared" si="14"/>
        <v>-1609.5714285714287</v>
      </c>
      <c r="AN59" s="1">
        <f t="shared" si="14"/>
        <v>-1806.5714285714287</v>
      </c>
      <c r="AO59" s="1">
        <f t="shared" si="14"/>
        <v>-2803.5714285714284</v>
      </c>
      <c r="AP59" s="1">
        <f t="shared" si="14"/>
        <v>-3163.2857142857142</v>
      </c>
      <c r="AQ59" s="1">
        <f t="shared" si="14"/>
        <v>-2465.1428571428573</v>
      </c>
      <c r="AR59" s="1">
        <f t="shared" si="14"/>
        <v>-1682.7142857142858</v>
      </c>
      <c r="AS59" s="1">
        <f t="shared" si="14"/>
        <v>-1383.7142857142858</v>
      </c>
      <c r="AT59" s="1">
        <f t="shared" si="14"/>
        <v>-1298.1428571428571</v>
      </c>
      <c r="AU59" s="1">
        <f t="shared" si="14"/>
        <v>-1273.1428571428571</v>
      </c>
      <c r="AV59" s="1">
        <f t="shared" si="14"/>
        <v>-328.42857142857144</v>
      </c>
      <c r="AW59" s="1">
        <f t="shared" si="14"/>
        <v>163.28571428571428</v>
      </c>
      <c r="AX59" s="1">
        <f t="shared" si="14"/>
        <v>-609.85714285714289</v>
      </c>
      <c r="AY59" s="1">
        <f t="shared" si="14"/>
        <v>-1976.4285714285713</v>
      </c>
      <c r="AZ59" s="1">
        <f t="shared" si="14"/>
        <v>-2327.5714285714284</v>
      </c>
      <c r="BA59" s="1">
        <f t="shared" si="14"/>
        <v>-2374.7142857142858</v>
      </c>
      <c r="BB59" s="1">
        <f t="shared" si="14"/>
        <v>-2214.4285714285716</v>
      </c>
      <c r="BC59" s="1">
        <f t="shared" si="14"/>
        <v>-2454.5714285714284</v>
      </c>
      <c r="BD59" s="1">
        <f t="shared" si="14"/>
        <v>-2545</v>
      </c>
      <c r="BE59" s="1">
        <f t="shared" si="14"/>
        <v>-2090.1428571428573</v>
      </c>
      <c r="BF59" s="1">
        <f t="shared" si="14"/>
        <v>-1527</v>
      </c>
      <c r="BG59" s="1">
        <f t="shared" si="14"/>
        <v>-1341.4285714285713</v>
      </c>
      <c r="BH59" s="1">
        <f t="shared" si="14"/>
        <v>-1265</v>
      </c>
      <c r="BI59" s="1">
        <f t="shared" si="14"/>
        <v>-1256.1428571428571</v>
      </c>
      <c r="BJ59" s="1">
        <f t="shared" si="14"/>
        <v>-1086.2857142857142</v>
      </c>
      <c r="BK59" s="1">
        <f t="shared" si="14"/>
        <v>-1073.5714285714287</v>
      </c>
      <c r="BL59" s="1">
        <f t="shared" si="14"/>
        <v>-955.28571428571433</v>
      </c>
      <c r="BM59" s="1">
        <f t="shared" si="14"/>
        <v>-719.28571428571433</v>
      </c>
      <c r="BN59" s="1">
        <f t="shared" si="14"/>
        <v>-607.71428571428567</v>
      </c>
      <c r="BO59" s="1">
        <f t="shared" si="14"/>
        <v>-540.85714285714289</v>
      </c>
      <c r="BP59" s="1">
        <f t="shared" si="14"/>
        <v>-419</v>
      </c>
      <c r="BQ59" s="1">
        <f t="shared" si="14"/>
        <v>-424.85714285714283</v>
      </c>
      <c r="BR59" s="1">
        <f t="shared" si="14"/>
        <v>-310.71428571428572</v>
      </c>
      <c r="BS59" s="1">
        <f t="shared" si="14"/>
        <v>-437.85714285714283</v>
      </c>
      <c r="BT59" s="1">
        <f t="shared" si="14"/>
        <v>-488</v>
      </c>
      <c r="BU59" s="1">
        <f t="shared" si="14"/>
        <v>-476</v>
      </c>
      <c r="BV59" s="1">
        <f t="shared" si="14"/>
        <v>-417.57142857142856</v>
      </c>
      <c r="BW59" s="1">
        <f t="shared" si="14"/>
        <v>-481.28571428571428</v>
      </c>
      <c r="BX59" s="1">
        <f t="shared" si="14"/>
        <v>-444.85714285714283</v>
      </c>
      <c r="BY59" s="1">
        <f t="shared" si="14"/>
        <v>-447.42857142857144</v>
      </c>
      <c r="BZ59" s="1">
        <f t="shared" si="14"/>
        <v>-315.85714285714283</v>
      </c>
      <c r="CA59" s="1">
        <f t="shared" si="14"/>
        <v>-280</v>
      </c>
      <c r="CB59" s="1">
        <f t="shared" si="14"/>
        <v>-305.57142857142856</v>
      </c>
      <c r="CC59" s="1">
        <f t="shared" si="14"/>
        <v>-349.42857142857144</v>
      </c>
      <c r="CD59" s="1">
        <f t="shared" ref="CD59:ED59" si="15">IF(CD55&lt;&gt;0,(SUM(BX56:CD56)-SUM(BQ56:BW56))/7,"")</f>
        <v>-255.28571428571428</v>
      </c>
      <c r="CE59" s="1">
        <f t="shared" si="15"/>
        <v>-210.71428571428572</v>
      </c>
      <c r="CF59" s="1">
        <f t="shared" si="15"/>
        <v>-267.85714285714283</v>
      </c>
      <c r="CG59" s="1">
        <f t="shared" si="15"/>
        <v>-315.14285714285717</v>
      </c>
      <c r="CH59" s="1">
        <f t="shared" si="15"/>
        <v>-296.85714285714283</v>
      </c>
      <c r="CI59" s="1">
        <f t="shared" si="15"/>
        <v>-275.42857142857144</v>
      </c>
      <c r="CJ59" s="1">
        <f t="shared" si="15"/>
        <v>-265.57142857142856</v>
      </c>
      <c r="CK59" s="1">
        <f t="shared" si="15"/>
        <v>-394.57142857142856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8934837092731831</v>
      </c>
      <c r="R60" s="11">
        <f t="shared" ref="R60:CC60" si="16">IF(R56&lt;&gt;0,SUM(L56:R56)/SUM(E56:K56)-1,"")</f>
        <v>1.3163048965169106</v>
      </c>
      <c r="S60" s="11">
        <f t="shared" si="16"/>
        <v>1.0807368377380411</v>
      </c>
      <c r="T60" s="11">
        <f t="shared" si="16"/>
        <v>0.91011761320720796</v>
      </c>
      <c r="U60" s="11">
        <f t="shared" si="16"/>
        <v>0.69702711938119344</v>
      </c>
      <c r="V60" s="11">
        <f t="shared" si="16"/>
        <v>0.5738854883267428</v>
      </c>
      <c r="W60" s="11">
        <f t="shared" si="16"/>
        <v>0.50979524617161953</v>
      </c>
      <c r="X60" s="11">
        <f t="shared" si="16"/>
        <v>0.44769893551548856</v>
      </c>
      <c r="Y60" s="11">
        <f t="shared" si="16"/>
        <v>0.41986662598613966</v>
      </c>
      <c r="Z60" s="11">
        <f t="shared" si="16"/>
        <v>0.27695804753549202</v>
      </c>
      <c r="AA60" s="11">
        <f t="shared" si="16"/>
        <v>0.26373171145046803</v>
      </c>
      <c r="AB60" s="11">
        <f t="shared" si="16"/>
        <v>0.26806275055373519</v>
      </c>
      <c r="AC60" s="11">
        <f t="shared" si="16"/>
        <v>0.19359501643406585</v>
      </c>
      <c r="AD60" s="11">
        <f t="shared" si="16"/>
        <v>9.3938752584536767E-2</v>
      </c>
      <c r="AE60" s="11">
        <f t="shared" si="16"/>
        <v>3.7174077339715339E-2</v>
      </c>
      <c r="AF60" s="11">
        <f t="shared" si="16"/>
        <v>-1.8694744597249513E-2</v>
      </c>
      <c r="AG60" s="11">
        <f t="shared" si="16"/>
        <v>-1.4006433278161201E-2</v>
      </c>
      <c r="AH60" s="11">
        <f t="shared" si="16"/>
        <v>-5.5428903491126946E-2</v>
      </c>
      <c r="AI60" s="11">
        <f t="shared" si="16"/>
        <v>-0.10626073650628676</v>
      </c>
      <c r="AJ60" s="11">
        <f t="shared" si="16"/>
        <v>-0.1602053026917144</v>
      </c>
      <c r="AK60" s="11">
        <f t="shared" si="16"/>
        <v>-0.15991249088446713</v>
      </c>
      <c r="AL60" s="11">
        <f t="shared" si="16"/>
        <v>-0.17494269275727536</v>
      </c>
      <c r="AM60" s="11">
        <f t="shared" si="16"/>
        <v>-0.17622861075484098</v>
      </c>
      <c r="AN60" s="11">
        <f t="shared" si="16"/>
        <v>-0.20026922163275007</v>
      </c>
      <c r="AO60" s="11">
        <f t="shared" si="16"/>
        <v>-0.30957676715094729</v>
      </c>
      <c r="AP60" s="11">
        <f t="shared" si="16"/>
        <v>-0.35765279751905932</v>
      </c>
      <c r="AQ60" s="11">
        <f t="shared" si="16"/>
        <v>-0.29624542910607909</v>
      </c>
      <c r="AR60" s="11">
        <f t="shared" si="16"/>
        <v>-0.20866992630385484</v>
      </c>
      <c r="AS60" s="11">
        <f t="shared" si="16"/>
        <v>-0.17821855047930968</v>
      </c>
      <c r="AT60" s="11">
        <f t="shared" si="16"/>
        <v>-0.17253688267795775</v>
      </c>
      <c r="AU60" s="11">
        <f t="shared" si="16"/>
        <v>-0.17647874215330994</v>
      </c>
      <c r="AV60" s="11">
        <f t="shared" si="16"/>
        <v>-5.2526960336318762E-2</v>
      </c>
      <c r="AW60" s="11">
        <f t="shared" si="16"/>
        <v>2.8740979154617818E-2</v>
      </c>
      <c r="AX60" s="11">
        <f t="shared" si="16"/>
        <v>-0.10413973117361497</v>
      </c>
      <c r="AY60" s="11">
        <f t="shared" si="16"/>
        <v>-0.30972262642996262</v>
      </c>
      <c r="AZ60" s="11">
        <f t="shared" si="16"/>
        <v>-0.3647986028703849</v>
      </c>
      <c r="BA60" s="11">
        <f t="shared" si="16"/>
        <v>-0.38143643873336397</v>
      </c>
      <c r="BB60" s="11">
        <f t="shared" si="16"/>
        <v>-0.37273667251785414</v>
      </c>
      <c r="BC60" s="11">
        <f t="shared" si="16"/>
        <v>-0.41433359859171914</v>
      </c>
      <c r="BD60" s="11">
        <f t="shared" si="16"/>
        <v>-0.43544681267109897</v>
      </c>
      <c r="BE60" s="11">
        <f t="shared" si="16"/>
        <v>-0.39840431325563663</v>
      </c>
      <c r="BF60" s="11">
        <f t="shared" si="16"/>
        <v>-0.34666277485892194</v>
      </c>
      <c r="BG60" s="11">
        <f t="shared" si="16"/>
        <v>-0.33098343320408885</v>
      </c>
      <c r="BH60" s="11">
        <f t="shared" si="16"/>
        <v>-0.32848610750454432</v>
      </c>
      <c r="BI60" s="11">
        <f t="shared" si="16"/>
        <v>-0.33707735950318174</v>
      </c>
      <c r="BJ60" s="11">
        <f t="shared" si="16"/>
        <v>-0.31308930703668625</v>
      </c>
      <c r="BK60" s="11">
        <f t="shared" si="16"/>
        <v>-0.32536693077022993</v>
      </c>
      <c r="BL60" s="11">
        <f t="shared" si="16"/>
        <v>-0.30267505544742679</v>
      </c>
      <c r="BM60" s="11">
        <f t="shared" si="16"/>
        <v>-0.24993794986348972</v>
      </c>
      <c r="BN60" s="11">
        <f t="shared" si="16"/>
        <v>-0.22413066385669123</v>
      </c>
      <c r="BO60" s="11">
        <f t="shared" si="16"/>
        <v>-0.20914816042426254</v>
      </c>
      <c r="BP60" s="11">
        <f t="shared" si="16"/>
        <v>-0.16960619904007401</v>
      </c>
      <c r="BQ60" s="11">
        <f t="shared" si="16"/>
        <v>-0.17826530000599417</v>
      </c>
      <c r="BR60" s="11">
        <f t="shared" si="16"/>
        <v>-0.1395841355410089</v>
      </c>
      <c r="BS60" s="11">
        <f t="shared" si="16"/>
        <v>-0.19894846163832269</v>
      </c>
      <c r="BT60" s="11">
        <f t="shared" si="16"/>
        <v>-0.2260754467240238</v>
      </c>
      <c r="BU60" s="11">
        <f t="shared" si="16"/>
        <v>-0.22626646747249757</v>
      </c>
      <c r="BV60" s="11">
        <f t="shared" si="16"/>
        <v>-0.20417714445375801</v>
      </c>
      <c r="BW60" s="11">
        <f t="shared" si="16"/>
        <v>-0.23461002785515317</v>
      </c>
      <c r="BX60" s="11">
        <f t="shared" si="16"/>
        <v>-0.22715004741410749</v>
      </c>
      <c r="BY60" s="11">
        <f t="shared" si="16"/>
        <v>-0.23360930857014994</v>
      </c>
      <c r="BZ60" s="11">
        <f t="shared" si="16"/>
        <v>-0.1791589012235637</v>
      </c>
      <c r="CA60" s="11">
        <f t="shared" si="16"/>
        <v>-0.16760731999315892</v>
      </c>
      <c r="CB60" s="11">
        <f t="shared" si="16"/>
        <v>-0.18773038441284884</v>
      </c>
      <c r="CC60" s="11">
        <f t="shared" si="16"/>
        <v>-0.21469323268673746</v>
      </c>
      <c r="CD60" s="11">
        <f t="shared" ref="CD60:ED60" si="17">IF(CD56&lt;&gt;0,SUM(BX56:CD56)/SUM(BQ56:BW56)-1,"")</f>
        <v>-0.16258757164953141</v>
      </c>
      <c r="CE60" s="11">
        <f t="shared" si="17"/>
        <v>-0.1392166116092497</v>
      </c>
      <c r="CF60" s="11">
        <f t="shared" si="17"/>
        <v>-0.18248175182481752</v>
      </c>
      <c r="CG60" s="11">
        <f t="shared" si="17"/>
        <v>-0.21776900296150048</v>
      </c>
      <c r="CH60" s="11">
        <f t="shared" si="17"/>
        <v>-0.21347852886788576</v>
      </c>
      <c r="CI60" s="11">
        <f t="shared" si="17"/>
        <v>-0.20831982712047536</v>
      </c>
      <c r="CJ60" s="11">
        <f t="shared" si="17"/>
        <v>-0.20777914384709961</v>
      </c>
      <c r="CK60" s="11">
        <f t="shared" si="17"/>
        <v>-0.30008691873098647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>
        <f t="shared" ca="1" si="21"/>
        <v>1</v>
      </c>
      <c r="CI61" s="11">
        <f t="shared" ca="1" si="21"/>
        <v>1</v>
      </c>
      <c r="CJ61" s="11">
        <f t="shared" ca="1" si="21"/>
        <v>1</v>
      </c>
      <c r="CK61" s="11">
        <f t="shared" ca="1" si="21"/>
        <v>1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New York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>
        <f t="shared" ca="1" si="25"/>
        <v>1495.6857142858207</v>
      </c>
      <c r="BY62" s="59">
        <f t="shared" ca="1" si="25"/>
        <v>1437.5142857143655</v>
      </c>
      <c r="BZ62" s="59">
        <f t="shared" ca="1" si="25"/>
        <v>1379.3428571429104</v>
      </c>
      <c r="CA62" s="59">
        <f t="shared" ca="1" si="25"/>
        <v>1321.1714285714552</v>
      </c>
      <c r="CB62" s="59">
        <f t="shared" ca="1" si="25"/>
        <v>1263</v>
      </c>
      <c r="CC62" s="59">
        <f t="shared" ca="1" si="25"/>
        <v>1204.8285714285448</v>
      </c>
      <c r="CD62" s="59">
        <f t="shared" ca="1" si="25"/>
        <v>1146.6571428570896</v>
      </c>
      <c r="CE62" s="59">
        <f t="shared" ca="1" si="25"/>
        <v>1088.4857142856345</v>
      </c>
      <c r="CF62" s="59">
        <f t="shared" ca="1" si="25"/>
        <v>1030.3142857146449</v>
      </c>
      <c r="CG62" s="59">
        <f t="shared" ca="1" si="25"/>
        <v>972.14285714318976</v>
      </c>
      <c r="CH62" s="59">
        <f t="shared" ca="1" si="25"/>
        <v>913.97142857173458</v>
      </c>
      <c r="CI62" s="59">
        <f t="shared" ca="1" si="25"/>
        <v>855.8000000002794</v>
      </c>
      <c r="CJ62" s="59">
        <f t="shared" ca="1" si="25"/>
        <v>797.62857142882422</v>
      </c>
      <c r="CK62" s="59">
        <f t="shared" ca="1" si="25"/>
        <v>739.45714285736904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8</v>
      </c>
      <c r="D63" s="9">
        <f>C63+1</f>
        <v>43979</v>
      </c>
      <c r="E63" s="9">
        <f t="shared" ref="E63:P63" si="27">D63+1</f>
        <v>43980</v>
      </c>
      <c r="F63" s="9">
        <f t="shared" si="27"/>
        <v>43981</v>
      </c>
      <c r="G63" s="9">
        <f t="shared" si="27"/>
        <v>43982</v>
      </c>
      <c r="H63" s="9">
        <f t="shared" si="27"/>
        <v>43983</v>
      </c>
      <c r="I63" s="9">
        <f t="shared" si="27"/>
        <v>43984</v>
      </c>
      <c r="J63" s="9">
        <f t="shared" si="27"/>
        <v>43985</v>
      </c>
      <c r="K63" s="9">
        <f t="shared" si="27"/>
        <v>43986</v>
      </c>
      <c r="L63" s="9">
        <f t="shared" si="27"/>
        <v>43987</v>
      </c>
      <c r="M63" s="9">
        <f t="shared" si="27"/>
        <v>43988</v>
      </c>
      <c r="N63" s="9">
        <f t="shared" si="27"/>
        <v>43989</v>
      </c>
      <c r="O63" s="9">
        <f t="shared" si="27"/>
        <v>43990</v>
      </c>
      <c r="P63" s="9">
        <f t="shared" si="27"/>
        <v>43991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1129</v>
      </c>
      <c r="D65">
        <f>HLOOKUP(D63,D54:EF60,3)</f>
        <v>1768</v>
      </c>
      <c r="E65">
        <f>HLOOKUP(E63,E54:EG60,3)</f>
        <v>1551</v>
      </c>
      <c r="F65">
        <f>HLOOKUP(F63,F54:EH60,3)</f>
        <v>1376</v>
      </c>
      <c r="G65">
        <f t="shared" ref="G65:P65" si="29">HLOOKUP(G63,G54:EI60,3)</f>
        <v>1110</v>
      </c>
      <c r="H65">
        <f t="shared" si="29"/>
        <v>941</v>
      </c>
      <c r="I65">
        <f t="shared" si="29"/>
        <v>1329</v>
      </c>
      <c r="J65">
        <f>HLOOKUP(J63,J54:EL60,3)</f>
        <v>1045</v>
      </c>
      <c r="K65">
        <f t="shared" si="29"/>
        <v>1048</v>
      </c>
      <c r="L65">
        <f t="shared" si="29"/>
        <v>1075</v>
      </c>
      <c r="M65">
        <f t="shared" si="29"/>
        <v>1108</v>
      </c>
      <c r="N65">
        <f t="shared" si="29"/>
        <v>781</v>
      </c>
      <c r="O65">
        <f t="shared" si="29"/>
        <v>702</v>
      </c>
      <c r="P65">
        <f t="shared" si="29"/>
        <v>68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New York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615</v>
      </c>
      <c r="D68" s="7">
        <f t="shared" si="34"/>
        <v>967</v>
      </c>
      <c r="E68" s="7">
        <f t="shared" si="34"/>
        <v>1578</v>
      </c>
      <c r="F68" s="7">
        <f t="shared" si="34"/>
        <v>3038</v>
      </c>
      <c r="G68" s="7">
        <f t="shared" si="34"/>
        <v>5685</v>
      </c>
      <c r="H68" s="7">
        <f t="shared" si="34"/>
        <v>7952</v>
      </c>
      <c r="I68" s="7">
        <f t="shared" si="34"/>
        <v>11716</v>
      </c>
      <c r="J68" s="7">
        <f t="shared" si="34"/>
        <v>15754</v>
      </c>
      <c r="K68" s="7">
        <f t="shared" si="34"/>
        <v>20746</v>
      </c>
      <c r="L68" s="7">
        <f t="shared" si="34"/>
        <v>25605</v>
      </c>
      <c r="M68" s="7">
        <f t="shared" si="34"/>
        <v>30735</v>
      </c>
      <c r="N68" s="7">
        <f t="shared" si="34"/>
        <v>37735</v>
      </c>
      <c r="O68" s="7">
        <f t="shared" si="34"/>
        <v>44726</v>
      </c>
      <c r="P68" s="7">
        <f t="shared" si="34"/>
        <v>52190</v>
      </c>
      <c r="Q68" s="7">
        <f t="shared" si="34"/>
        <v>59321</v>
      </c>
      <c r="R68" s="7">
        <f t="shared" si="34"/>
        <v>66242</v>
      </c>
      <c r="S68" s="7">
        <f t="shared" si="34"/>
        <v>75245</v>
      </c>
      <c r="T68" s="7">
        <f t="shared" si="34"/>
        <v>83333</v>
      </c>
      <c r="U68" s="7">
        <f t="shared" si="34"/>
        <v>91539</v>
      </c>
      <c r="V68" s="7">
        <f t="shared" si="34"/>
        <v>101409</v>
      </c>
      <c r="W68" s="7">
        <f t="shared" si="34"/>
        <v>110795</v>
      </c>
      <c r="X68" s="7">
        <f t="shared" si="34"/>
        <v>117474</v>
      </c>
      <c r="Y68" s="7">
        <f t="shared" si="34"/>
        <v>123861</v>
      </c>
      <c r="Z68" s="7">
        <f t="shared" si="34"/>
        <v>128148</v>
      </c>
      <c r="AA68" s="7">
        <f t="shared" si="34"/>
        <v>135284</v>
      </c>
      <c r="AB68" s="7">
        <f t="shared" si="34"/>
        <v>141002</v>
      </c>
      <c r="AC68" s="7">
        <f t="shared" si="34"/>
        <v>146667</v>
      </c>
      <c r="AD68" s="7">
        <f t="shared" si="34"/>
        <v>150185</v>
      </c>
      <c r="AE68" s="7">
        <f t="shared" si="34"/>
        <v>151156</v>
      </c>
      <c r="AF68" s="7">
        <f t="shared" si="34"/>
        <v>150873</v>
      </c>
      <c r="AG68" s="7">
        <f t="shared" si="34"/>
        <v>150610</v>
      </c>
      <c r="AH68" s="7">
        <f t="shared" si="34"/>
        <v>154806</v>
      </c>
      <c r="AI68" s="7">
        <f t="shared" ref="AI68:BN68" si="35">INDEX(_Sick_Data,MATCH($B$5,_Sick_Country,0),MATCH(AI$54,_Sick_Day,0))</f>
        <v>157028</v>
      </c>
      <c r="AJ68" s="7">
        <f t="shared" si="35"/>
        <v>154764</v>
      </c>
      <c r="AK68" s="7">
        <f t="shared" si="35"/>
        <v>153526</v>
      </c>
      <c r="AL68" s="7">
        <f t="shared" si="35"/>
        <v>150876</v>
      </c>
      <c r="AM68" s="7">
        <f t="shared" si="35"/>
        <v>145429</v>
      </c>
      <c r="AN68" s="7">
        <f t="shared" si="35"/>
        <v>139686</v>
      </c>
      <c r="AO68" s="7">
        <f t="shared" si="35"/>
        <v>135062</v>
      </c>
      <c r="AP68" s="7">
        <f t="shared" si="35"/>
        <v>131645</v>
      </c>
      <c r="AQ68" s="7">
        <f t="shared" si="35"/>
        <v>131715</v>
      </c>
      <c r="AR68" s="7">
        <f t="shared" si="35"/>
        <v>131082</v>
      </c>
      <c r="AS68" s="7">
        <f t="shared" si="35"/>
        <v>126266</v>
      </c>
      <c r="AT68" s="7">
        <f t="shared" si="35"/>
        <v>119648</v>
      </c>
      <c r="AU68" s="7">
        <f t="shared" si="35"/>
        <v>114080</v>
      </c>
      <c r="AV68" s="7">
        <f t="shared" si="35"/>
        <v>110658</v>
      </c>
      <c r="AW68" s="7">
        <f t="shared" si="35"/>
        <v>108623</v>
      </c>
      <c r="AX68" s="7">
        <f t="shared" si="35"/>
        <v>105294</v>
      </c>
      <c r="AY68" s="7">
        <f t="shared" si="35"/>
        <v>98523</v>
      </c>
      <c r="AZ68" s="7">
        <f t="shared" si="35"/>
        <v>92724</v>
      </c>
      <c r="BA68" s="7">
        <f t="shared" si="35"/>
        <v>88356</v>
      </c>
      <c r="BB68" s="7">
        <f t="shared" si="35"/>
        <v>83718</v>
      </c>
      <c r="BC68" s="7">
        <f t="shared" si="35"/>
        <v>80596</v>
      </c>
      <c r="BD68" s="7">
        <f t="shared" si="35"/>
        <v>79053</v>
      </c>
      <c r="BE68" s="7">
        <f t="shared" si="35"/>
        <v>76888</v>
      </c>
      <c r="BF68" s="7">
        <f t="shared" si="35"/>
        <v>74900</v>
      </c>
      <c r="BG68" s="7">
        <f t="shared" si="35"/>
        <v>71935</v>
      </c>
      <c r="BH68" s="7">
        <f t="shared" si="35"/>
        <v>65465</v>
      </c>
      <c r="BI68" s="7">
        <f t="shared" si="35"/>
        <v>56342</v>
      </c>
      <c r="BJ68" s="7">
        <f t="shared" si="35"/>
        <v>52616</v>
      </c>
      <c r="BK68" s="7">
        <f t="shared" si="35"/>
        <v>51055</v>
      </c>
      <c r="BL68" s="7">
        <f t="shared" si="35"/>
        <v>50707</v>
      </c>
      <c r="BM68" s="7">
        <f t="shared" si="35"/>
        <v>48541</v>
      </c>
      <c r="BN68" s="7">
        <f t="shared" si="35"/>
        <v>45749</v>
      </c>
      <c r="BO68" s="7">
        <f t="shared" ref="BO68:CT68" si="36">INDEX(_Sick_Data,MATCH($B$5,_Sick_Country,0),MATCH(BO$54,_Sick_Day,0))</f>
        <v>43057</v>
      </c>
      <c r="BP68" s="7">
        <f t="shared" si="36"/>
        <v>39868</v>
      </c>
      <c r="BQ68" s="7">
        <f t="shared" si="36"/>
        <v>37955</v>
      </c>
      <c r="BR68" s="7">
        <f t="shared" si="36"/>
        <v>37505</v>
      </c>
      <c r="BS68" s="7">
        <f t="shared" si="36"/>
        <v>36962</v>
      </c>
      <c r="BT68" s="7">
        <f t="shared" si="36"/>
        <v>35948</v>
      </c>
      <c r="BU68" s="7">
        <f t="shared" si="36"/>
        <v>34046</v>
      </c>
      <c r="BV68" s="7">
        <f t="shared" si="36"/>
        <v>32357</v>
      </c>
      <c r="BW68" s="7">
        <f t="shared" si="36"/>
        <v>30714</v>
      </c>
      <c r="BX68" s="7">
        <f t="shared" si="36"/>
        <v>29570</v>
      </c>
      <c r="BY68" s="7">
        <f t="shared" si="36"/>
        <v>29678</v>
      </c>
      <c r="BZ68" s="7">
        <f t="shared" si="36"/>
        <v>29799</v>
      </c>
      <c r="CA68" s="7">
        <f t="shared" si="36"/>
        <v>28999</v>
      </c>
      <c r="CB68" s="7">
        <f t="shared" si="36"/>
        <v>27719</v>
      </c>
      <c r="CC68" s="7">
        <f t="shared" si="36"/>
        <v>25898</v>
      </c>
      <c r="CD68" s="7">
        <f t="shared" si="36"/>
        <v>24808</v>
      </c>
      <c r="CE68" s="7">
        <f t="shared" si="36"/>
        <v>23964</v>
      </c>
      <c r="CF68" s="7">
        <f t="shared" si="36"/>
        <v>23762</v>
      </c>
      <c r="CG68" s="7">
        <f t="shared" si="36"/>
        <v>23363</v>
      </c>
      <c r="CH68" s="7">
        <f t="shared" si="36"/>
        <v>22946</v>
      </c>
      <c r="CI68" s="7">
        <f t="shared" si="36"/>
        <v>21639</v>
      </c>
      <c r="CJ68" s="7">
        <f t="shared" si="36"/>
        <v>20645</v>
      </c>
      <c r="CK68" s="7">
        <f t="shared" si="36"/>
        <v>19556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12</v>
      </c>
      <c r="D69" s="7">
        <f t="shared" si="38"/>
        <v>-24</v>
      </c>
      <c r="E69" s="7">
        <f t="shared" si="38"/>
        <v>-38</v>
      </c>
      <c r="F69" s="7">
        <f t="shared" si="38"/>
        <v>-63</v>
      </c>
      <c r="G69" s="7">
        <f t="shared" si="38"/>
        <v>-95</v>
      </c>
      <c r="H69" s="7">
        <f t="shared" si="38"/>
        <v>-149</v>
      </c>
      <c r="I69" s="7">
        <f t="shared" si="38"/>
        <v>-184</v>
      </c>
      <c r="J69" s="7">
        <f t="shared" si="38"/>
        <v>-263</v>
      </c>
      <c r="K69" s="7">
        <f t="shared" si="38"/>
        <v>-356</v>
      </c>
      <c r="L69" s="7">
        <f t="shared" si="38"/>
        <v>-436</v>
      </c>
      <c r="M69" s="7">
        <f t="shared" si="38"/>
        <v>-553</v>
      </c>
      <c r="N69" s="7">
        <f t="shared" si="38"/>
        <v>-760</v>
      </c>
      <c r="O69" s="7">
        <f t="shared" si="38"/>
        <v>-1061</v>
      </c>
      <c r="P69" s="7">
        <f t="shared" si="38"/>
        <v>-1368</v>
      </c>
      <c r="Q69" s="7">
        <f t="shared" si="38"/>
        <v>-1689</v>
      </c>
      <c r="R69" s="7">
        <f t="shared" si="38"/>
        <v>-2135</v>
      </c>
      <c r="S69" s="7">
        <f t="shared" si="38"/>
        <v>-2619</v>
      </c>
      <c r="T69" s="7">
        <f t="shared" si="38"/>
        <v>-3302</v>
      </c>
      <c r="U69" s="7">
        <f t="shared" si="38"/>
        <v>-3763</v>
      </c>
      <c r="V69" s="7">
        <f t="shared" si="38"/>
        <v>-3840</v>
      </c>
      <c r="W69" s="7">
        <f t="shared" si="38"/>
        <v>-2953</v>
      </c>
      <c r="X69" s="7">
        <f t="shared" si="38"/>
        <v>-1099</v>
      </c>
      <c r="Y69" s="7">
        <f t="shared" si="38"/>
        <v>145</v>
      </c>
      <c r="Z69" s="7">
        <f t="shared" si="38"/>
        <v>2841</v>
      </c>
      <c r="AA69" s="7">
        <f t="shared" si="38"/>
        <v>5943</v>
      </c>
      <c r="AB69" s="7">
        <f t="shared" si="38"/>
        <v>9999</v>
      </c>
      <c r="AC69" s="7">
        <f t="shared" si="38"/>
        <v>14076</v>
      </c>
      <c r="AD69" s="7">
        <f t="shared" si="38"/>
        <v>18343</v>
      </c>
      <c r="AE69" s="7">
        <f t="shared" si="38"/>
        <v>24435</v>
      </c>
      <c r="AF69" s="7">
        <f t="shared" si="38"/>
        <v>30486</v>
      </c>
      <c r="AG69" s="7">
        <f t="shared" si="38"/>
        <v>37149</v>
      </c>
      <c r="AH69" s="7">
        <f t="shared" si="38"/>
        <v>43635</v>
      </c>
      <c r="AI69" s="7">
        <f t="shared" ref="AI69:BN69" si="39">AI55-AI68-AI70</f>
        <v>49934</v>
      </c>
      <c r="AJ69" s="7">
        <f t="shared" si="39"/>
        <v>58078</v>
      </c>
      <c r="AK69" s="7">
        <f t="shared" si="39"/>
        <v>65188</v>
      </c>
      <c r="AL69" s="7">
        <f t="shared" si="39"/>
        <v>73924</v>
      </c>
      <c r="AM69" s="7">
        <f t="shared" si="39"/>
        <v>83811</v>
      </c>
      <c r="AN69" s="7">
        <f t="shared" si="39"/>
        <v>94087</v>
      </c>
      <c r="AO69" s="7">
        <f t="shared" si="39"/>
        <v>102957</v>
      </c>
      <c r="AP69" s="7">
        <f t="shared" si="39"/>
        <v>111072</v>
      </c>
      <c r="AQ69" s="7">
        <f t="shared" si="39"/>
        <v>118920</v>
      </c>
      <c r="AR69" s="7">
        <f t="shared" si="39"/>
        <v>129052</v>
      </c>
      <c r="AS69" s="7">
        <f t="shared" si="39"/>
        <v>139510</v>
      </c>
      <c r="AT69" s="7">
        <f t="shared" si="39"/>
        <v>149680</v>
      </c>
      <c r="AU69" s="7">
        <f t="shared" si="39"/>
        <v>158114</v>
      </c>
      <c r="AV69" s="7">
        <f t="shared" si="39"/>
        <v>165556</v>
      </c>
      <c r="AW69" s="7">
        <f t="shared" si="39"/>
        <v>172162</v>
      </c>
      <c r="AX69" s="7">
        <f t="shared" si="39"/>
        <v>178981</v>
      </c>
      <c r="AY69" s="7">
        <f t="shared" si="39"/>
        <v>190256</v>
      </c>
      <c r="AZ69" s="7">
        <f t="shared" si="39"/>
        <v>198983</v>
      </c>
      <c r="BA69" s="7">
        <f t="shared" si="39"/>
        <v>205598</v>
      </c>
      <c r="BB69" s="7">
        <f t="shared" si="39"/>
        <v>212350</v>
      </c>
      <c r="BC69" s="7">
        <f t="shared" si="39"/>
        <v>217759</v>
      </c>
      <c r="BD69" s="7">
        <f t="shared" si="39"/>
        <v>222272</v>
      </c>
      <c r="BE69" s="7">
        <f t="shared" si="39"/>
        <v>227276</v>
      </c>
      <c r="BF69" s="7">
        <f t="shared" si="39"/>
        <v>231610</v>
      </c>
      <c r="BG69" s="7">
        <f t="shared" si="39"/>
        <v>236819</v>
      </c>
      <c r="BH69" s="7">
        <f t="shared" si="39"/>
        <v>244602</v>
      </c>
      <c r="BI69" s="7">
        <f t="shared" si="39"/>
        <v>254859</v>
      </c>
      <c r="BJ69" s="7">
        <f t="shared" si="39"/>
        <v>260568</v>
      </c>
      <c r="BK69" s="7">
        <f t="shared" si="39"/>
        <v>264355</v>
      </c>
      <c r="BL69" s="7">
        <f t="shared" si="39"/>
        <v>267228</v>
      </c>
      <c r="BM69" s="7">
        <f t="shared" si="39"/>
        <v>271642</v>
      </c>
      <c r="BN69" s="7">
        <f t="shared" si="39"/>
        <v>276140</v>
      </c>
      <c r="BO69" s="7">
        <f t="shared" ref="BO69:CT69" si="40">BO55-BO68-BO70</f>
        <v>279975</v>
      </c>
      <c r="BP69" s="7">
        <f t="shared" si="40"/>
        <v>284419</v>
      </c>
      <c r="BQ69" s="7">
        <f t="shared" si="40"/>
        <v>287779</v>
      </c>
      <c r="BR69" s="7">
        <f t="shared" si="40"/>
        <v>290210</v>
      </c>
      <c r="BS69" s="7">
        <f t="shared" si="40"/>
        <v>292339</v>
      </c>
      <c r="BT69" s="7">
        <f t="shared" si="40"/>
        <v>294947</v>
      </c>
      <c r="BU69" s="7">
        <f t="shared" si="40"/>
        <v>298328</v>
      </c>
      <c r="BV69" s="7">
        <f t="shared" si="40"/>
        <v>301178</v>
      </c>
      <c r="BW69" s="7">
        <f t="shared" si="40"/>
        <v>303820</v>
      </c>
      <c r="BX69" s="7">
        <f t="shared" si="40"/>
        <v>305911</v>
      </c>
      <c r="BY69" s="7">
        <f t="shared" si="40"/>
        <v>307526</v>
      </c>
      <c r="BZ69" s="7">
        <f t="shared" si="40"/>
        <v>308839</v>
      </c>
      <c r="CA69" s="7">
        <f t="shared" si="40"/>
        <v>310951</v>
      </c>
      <c r="CB69" s="7">
        <f t="shared" si="40"/>
        <v>313267</v>
      </c>
      <c r="CC69" s="7">
        <f t="shared" si="40"/>
        <v>315896</v>
      </c>
      <c r="CD69" s="7">
        <f t="shared" si="40"/>
        <v>318264</v>
      </c>
      <c r="CE69" s="7">
        <f t="shared" si="40"/>
        <v>320102</v>
      </c>
      <c r="CF69" s="7">
        <f t="shared" si="40"/>
        <v>321197</v>
      </c>
      <c r="CG69" s="7">
        <f t="shared" si="40"/>
        <v>322609</v>
      </c>
      <c r="CH69" s="7">
        <f t="shared" si="40"/>
        <v>324090</v>
      </c>
      <c r="CI69" s="7">
        <f t="shared" si="40"/>
        <v>326084</v>
      </c>
      <c r="CJ69" s="7">
        <f t="shared" si="40"/>
        <v>327737</v>
      </c>
      <c r="CK69" s="7">
        <f t="shared" si="40"/>
        <v>329468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12</v>
      </c>
      <c r="D70" s="7">
        <f t="shared" si="42"/>
        <v>24</v>
      </c>
      <c r="E70" s="7">
        <f t="shared" si="42"/>
        <v>38</v>
      </c>
      <c r="F70" s="7">
        <f t="shared" si="42"/>
        <v>63</v>
      </c>
      <c r="G70" s="7">
        <f t="shared" si="42"/>
        <v>96</v>
      </c>
      <c r="H70" s="7">
        <f t="shared" si="42"/>
        <v>151</v>
      </c>
      <c r="I70" s="7">
        <f t="shared" si="42"/>
        <v>195</v>
      </c>
      <c r="J70" s="7">
        <f t="shared" si="42"/>
        <v>286</v>
      </c>
      <c r="K70" s="7">
        <f t="shared" si="42"/>
        <v>387</v>
      </c>
      <c r="L70" s="7">
        <f t="shared" si="42"/>
        <v>512</v>
      </c>
      <c r="M70" s="7">
        <f t="shared" si="42"/>
        <v>659</v>
      </c>
      <c r="N70" s="7">
        <f t="shared" si="42"/>
        <v>902</v>
      </c>
      <c r="O70" s="7">
        <f t="shared" si="42"/>
        <v>1211</v>
      </c>
      <c r="P70" s="7">
        <f t="shared" si="42"/>
        <v>1588</v>
      </c>
      <c r="Q70" s="7">
        <f t="shared" si="42"/>
        <v>2016</v>
      </c>
      <c r="R70" s="7">
        <f t="shared" si="42"/>
        <v>2556</v>
      </c>
      <c r="S70" s="7">
        <f t="shared" si="42"/>
        <v>3207</v>
      </c>
      <c r="T70" s="7">
        <f t="shared" si="42"/>
        <v>3917</v>
      </c>
      <c r="U70" s="7">
        <f t="shared" si="42"/>
        <v>4730</v>
      </c>
      <c r="V70" s="7">
        <f t="shared" si="42"/>
        <v>5418</v>
      </c>
      <c r="W70" s="7">
        <f t="shared" si="42"/>
        <v>5991</v>
      </c>
      <c r="X70" s="7">
        <f t="shared" si="42"/>
        <v>6785</v>
      </c>
      <c r="Y70" s="7">
        <f t="shared" si="42"/>
        <v>7809</v>
      </c>
      <c r="Z70" s="7">
        <f t="shared" si="42"/>
        <v>8886</v>
      </c>
      <c r="AA70" s="7">
        <f t="shared" si="42"/>
        <v>9834</v>
      </c>
      <c r="AB70" s="7">
        <f t="shared" si="42"/>
        <v>10778</v>
      </c>
      <c r="AC70" s="7">
        <f t="shared" si="42"/>
        <v>11605</v>
      </c>
      <c r="AD70" s="7">
        <f t="shared" si="42"/>
        <v>12498</v>
      </c>
      <c r="AE70" s="7">
        <f t="shared" si="42"/>
        <v>13442</v>
      </c>
      <c r="AF70" s="7">
        <f t="shared" si="42"/>
        <v>14390</v>
      </c>
      <c r="AG70" s="7">
        <f t="shared" si="42"/>
        <v>15261</v>
      </c>
      <c r="AH70" s="7">
        <f t="shared" si="42"/>
        <v>16013</v>
      </c>
      <c r="AI70" s="7">
        <f t="shared" ref="AI70:BN70" si="43">AI75</f>
        <v>16729</v>
      </c>
      <c r="AJ70" s="7">
        <f t="shared" si="43"/>
        <v>17755</v>
      </c>
      <c r="AK70" s="7">
        <f t="shared" si="43"/>
        <v>18760</v>
      </c>
      <c r="AL70" s="7">
        <f t="shared" si="43"/>
        <v>18582</v>
      </c>
      <c r="AM70" s="7">
        <f t="shared" si="43"/>
        <v>19176</v>
      </c>
      <c r="AN70" s="7">
        <f t="shared" si="43"/>
        <v>19746</v>
      </c>
      <c r="AO70" s="7">
        <f t="shared" si="43"/>
        <v>20203</v>
      </c>
      <c r="AP70" s="7">
        <f t="shared" si="43"/>
        <v>20743</v>
      </c>
      <c r="AQ70" s="7">
        <f t="shared" si="43"/>
        <v>20955</v>
      </c>
      <c r="AR70" s="7">
        <f t="shared" si="43"/>
        <v>22009</v>
      </c>
      <c r="AS70" s="7">
        <f t="shared" si="43"/>
        <v>22269</v>
      </c>
      <c r="AT70" s="7">
        <f t="shared" si="43"/>
        <v>22668</v>
      </c>
      <c r="AU70" s="7">
        <f t="shared" si="43"/>
        <v>22912</v>
      </c>
      <c r="AV70" s="7">
        <f t="shared" si="43"/>
        <v>23477</v>
      </c>
      <c r="AW70" s="7">
        <f t="shared" si="43"/>
        <v>23587</v>
      </c>
      <c r="AX70" s="7">
        <f t="shared" si="43"/>
        <v>24039</v>
      </c>
      <c r="AY70" s="7">
        <f t="shared" si="43"/>
        <v>24198</v>
      </c>
      <c r="AZ70" s="7">
        <f t="shared" si="43"/>
        <v>24708</v>
      </c>
      <c r="BA70" s="7">
        <f t="shared" si="43"/>
        <v>24999</v>
      </c>
      <c r="BB70" s="7">
        <f t="shared" si="43"/>
        <v>25124</v>
      </c>
      <c r="BC70" s="7">
        <f t="shared" si="43"/>
        <v>25623</v>
      </c>
      <c r="BD70" s="7">
        <f t="shared" si="43"/>
        <v>26144</v>
      </c>
      <c r="BE70" s="7">
        <f t="shared" si="43"/>
        <v>26243</v>
      </c>
      <c r="BF70" s="7">
        <f t="shared" si="43"/>
        <v>26612</v>
      </c>
      <c r="BG70" s="7">
        <f t="shared" si="43"/>
        <v>26641</v>
      </c>
      <c r="BH70" s="7">
        <f t="shared" si="43"/>
        <v>26988</v>
      </c>
      <c r="BI70" s="7">
        <f t="shared" si="43"/>
        <v>27284</v>
      </c>
      <c r="BJ70" s="7">
        <f t="shared" si="43"/>
        <v>27477</v>
      </c>
      <c r="BK70" s="7">
        <f t="shared" si="43"/>
        <v>27641</v>
      </c>
      <c r="BL70" s="7">
        <f t="shared" si="43"/>
        <v>27878</v>
      </c>
      <c r="BM70" s="7">
        <f t="shared" si="43"/>
        <v>28049</v>
      </c>
      <c r="BN70" s="7">
        <f t="shared" si="43"/>
        <v>28232</v>
      </c>
      <c r="BO70" s="7">
        <f t="shared" ref="BO70:CT70" si="44">BO75</f>
        <v>28339</v>
      </c>
      <c r="BP70" s="7">
        <f t="shared" si="44"/>
        <v>28558</v>
      </c>
      <c r="BQ70" s="7">
        <f t="shared" si="44"/>
        <v>28636</v>
      </c>
      <c r="BR70" s="7">
        <f t="shared" si="44"/>
        <v>28743</v>
      </c>
      <c r="BS70" s="7">
        <f t="shared" si="44"/>
        <v>28853</v>
      </c>
      <c r="BT70" s="7">
        <f t="shared" si="44"/>
        <v>29031</v>
      </c>
      <c r="BU70" s="7">
        <f t="shared" si="44"/>
        <v>29141</v>
      </c>
      <c r="BV70" s="7">
        <f t="shared" si="44"/>
        <v>29229</v>
      </c>
      <c r="BW70" s="7">
        <f t="shared" si="44"/>
        <v>29302</v>
      </c>
      <c r="BX70" s="7">
        <f t="shared" si="44"/>
        <v>29484</v>
      </c>
      <c r="BY70" s="7">
        <f t="shared" si="44"/>
        <v>29529</v>
      </c>
      <c r="BZ70" s="7">
        <f t="shared" si="44"/>
        <v>29646</v>
      </c>
      <c r="CA70" s="7">
        <f t="shared" si="44"/>
        <v>29710</v>
      </c>
      <c r="CB70" s="7">
        <f t="shared" si="44"/>
        <v>29784</v>
      </c>
      <c r="CC70" s="7">
        <f t="shared" si="44"/>
        <v>29917</v>
      </c>
      <c r="CD70" s="7">
        <f t="shared" si="44"/>
        <v>29968</v>
      </c>
      <c r="CE70" s="7">
        <f t="shared" si="44"/>
        <v>30019</v>
      </c>
      <c r="CF70" s="7">
        <f t="shared" si="44"/>
        <v>30174</v>
      </c>
      <c r="CG70" s="7">
        <f t="shared" si="44"/>
        <v>30236</v>
      </c>
      <c r="CH70" s="7">
        <f t="shared" si="44"/>
        <v>30280</v>
      </c>
      <c r="CI70" s="7">
        <f t="shared" si="44"/>
        <v>30374</v>
      </c>
      <c r="CJ70" s="7">
        <f t="shared" si="44"/>
        <v>30417</v>
      </c>
      <c r="CK70" s="7">
        <f t="shared" si="44"/>
        <v>30458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New York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60343.62857145071</v>
      </c>
      <c r="AI71" s="7">
        <f t="shared" si="46"/>
        <v>157055.74065935612</v>
      </c>
      <c r="AJ71" s="7">
        <f t="shared" si="46"/>
        <v>153767.85274726152</v>
      </c>
      <c r="AK71" s="7">
        <f t="shared" si="46"/>
        <v>150479.96483516693</v>
      </c>
      <c r="AL71" s="7">
        <f t="shared" si="46"/>
        <v>147192.07692310214</v>
      </c>
      <c r="AM71" s="7">
        <f t="shared" si="46"/>
        <v>143904.18901100755</v>
      </c>
      <c r="AN71" s="7">
        <f t="shared" si="46"/>
        <v>140616.30109891295</v>
      </c>
      <c r="AO71" s="7">
        <f t="shared" si="46"/>
        <v>137328.41318681836</v>
      </c>
      <c r="AP71" s="7">
        <f t="shared" si="46"/>
        <v>134040.52527472377</v>
      </c>
      <c r="AQ71" s="7">
        <f t="shared" si="46"/>
        <v>130752.63736265898</v>
      </c>
      <c r="AR71" s="7">
        <f t="shared" si="46"/>
        <v>127464.74945056438</v>
      </c>
      <c r="AS71" s="7">
        <f t="shared" ref="AS71:AZ71" si="47">TREND($AH68:$AU68,$AH67:$AU67,AS67:AS67)</f>
        <v>124176.86153846979</v>
      </c>
      <c r="AT71" s="7">
        <f t="shared" si="47"/>
        <v>120888.9736263752</v>
      </c>
      <c r="AU71" s="7">
        <f t="shared" si="47"/>
        <v>117601.08571431041</v>
      </c>
      <c r="AV71" s="7">
        <f t="shared" si="47"/>
        <v>114313.19780221581</v>
      </c>
      <c r="AW71" s="7">
        <f t="shared" si="47"/>
        <v>111025.30989012122</v>
      </c>
      <c r="AX71" s="7">
        <f t="shared" si="47"/>
        <v>107737.42197802663</v>
      </c>
      <c r="AY71" s="7">
        <f t="shared" si="47"/>
        <v>104449.53406593204</v>
      </c>
      <c r="AZ71" s="7">
        <f t="shared" si="47"/>
        <v>101161.64615386724</v>
      </c>
      <c r="BA71" s="7">
        <f>TREND(AN68:BA68,AN67:BA67,BA67:BA67)</f>
        <v>91229.571428567171</v>
      </c>
      <c r="BB71" s="7">
        <f>TREND(AO68:BB68,AO67:BB67,BB67:BB67)</f>
        <v>86044.714285731316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New York Infection rate</v>
      </c>
      <c r="C72" s="7"/>
      <c r="D72" s="52">
        <f>D56/D68</f>
        <v>0.36401240951396069</v>
      </c>
      <c r="E72" s="52">
        <f t="shared" ref="E72:BP72" si="48">E56/E68</f>
        <v>0.38719898605830166</v>
      </c>
      <c r="F72" s="52">
        <f t="shared" si="48"/>
        <v>0.48057932850559576</v>
      </c>
      <c r="G72" s="52">
        <f t="shared" si="48"/>
        <v>0.46578715919085312</v>
      </c>
      <c r="H72" s="52">
        <f t="shared" si="48"/>
        <v>0.28521126760563381</v>
      </c>
      <c r="I72" s="52">
        <f t="shared" si="48"/>
        <v>0.32203823830658929</v>
      </c>
      <c r="J72" s="52">
        <f t="shared" si="48"/>
        <v>0.25707756760187889</v>
      </c>
      <c r="K72" s="52">
        <f t="shared" si="48"/>
        <v>0.24101031524149233</v>
      </c>
      <c r="L72" s="52">
        <f t="shared" si="48"/>
        <v>0.19152509275532123</v>
      </c>
      <c r="M72" s="52">
        <f t="shared" si="48"/>
        <v>0.16788677403611518</v>
      </c>
      <c r="N72" s="52">
        <f t="shared" si="48"/>
        <v>0.18645819530939445</v>
      </c>
      <c r="O72" s="52">
        <f t="shared" si="48"/>
        <v>0.15648616017528955</v>
      </c>
      <c r="P72" s="52">
        <f t="shared" si="48"/>
        <v>0.14435715654339912</v>
      </c>
      <c r="Q72" s="52">
        <f t="shared" si="48"/>
        <v>0.12201412653191955</v>
      </c>
      <c r="R72" s="52">
        <f t="shared" si="48"/>
        <v>0.10589958032668095</v>
      </c>
      <c r="S72" s="52">
        <f t="shared" si="48"/>
        <v>0.12186856269519569</v>
      </c>
      <c r="T72" s="52">
        <f t="shared" si="48"/>
        <v>9.7380389521558086E-2</v>
      </c>
      <c r="U72" s="52">
        <f t="shared" si="48"/>
        <v>9.3490206360130654E-2</v>
      </c>
      <c r="V72" s="52">
        <f t="shared" si="48"/>
        <v>0.10335374572276622</v>
      </c>
      <c r="W72" s="52">
        <f t="shared" si="48"/>
        <v>9.7892504174376102E-2</v>
      </c>
      <c r="X72" s="52">
        <f t="shared" si="48"/>
        <v>7.9396291945451766E-2</v>
      </c>
      <c r="Y72" s="52">
        <f t="shared" si="48"/>
        <v>6.9876716642042286E-2</v>
      </c>
      <c r="Z72" s="52">
        <f t="shared" si="48"/>
        <v>6.2896026469394767E-2</v>
      </c>
      <c r="AA72" s="52">
        <f t="shared" si="48"/>
        <v>8.2685313858253742E-2</v>
      </c>
      <c r="AB72" s="52">
        <f t="shared" si="48"/>
        <v>7.6013106197075214E-2</v>
      </c>
      <c r="AC72" s="52">
        <f t="shared" si="48"/>
        <v>7.2061199860909406E-2</v>
      </c>
      <c r="AD72" s="52">
        <f t="shared" si="48"/>
        <v>5.7782068781835734E-2</v>
      </c>
      <c r="AE72" s="52">
        <f t="shared" si="48"/>
        <v>5.2971764270025666E-2</v>
      </c>
      <c r="AF72" s="52">
        <f t="shared" si="48"/>
        <v>4.4514260338165211E-2</v>
      </c>
      <c r="AG72" s="52">
        <f t="shared" si="48"/>
        <v>4.8277006838855323E-2</v>
      </c>
      <c r="AH72" s="52">
        <f t="shared" si="48"/>
        <v>7.3860186297688715E-2</v>
      </c>
      <c r="AI72" s="52">
        <f t="shared" si="48"/>
        <v>5.8823904017117963E-2</v>
      </c>
      <c r="AJ72" s="52">
        <f t="shared" si="48"/>
        <v>4.4622780491587188E-2</v>
      </c>
      <c r="AK72" s="52">
        <f t="shared" si="48"/>
        <v>4.4793715722418352E-2</v>
      </c>
      <c r="AL72" s="52">
        <f t="shared" si="48"/>
        <v>3.9157984039873805E-2</v>
      </c>
      <c r="AM72" s="52">
        <f t="shared" si="48"/>
        <v>3.4614829229383408E-2</v>
      </c>
      <c r="AN72" s="52">
        <f t="shared" si="48"/>
        <v>3.6531935913405783E-2</v>
      </c>
      <c r="AO72" s="52">
        <f t="shared" si="48"/>
        <v>3.482104514963498E-2</v>
      </c>
      <c r="AP72" s="52">
        <f t="shared" si="48"/>
        <v>3.978882600934331E-2</v>
      </c>
      <c r="AQ72" s="52">
        <f t="shared" si="48"/>
        <v>6.1724177200774402E-2</v>
      </c>
      <c r="AR72" s="52">
        <f t="shared" si="48"/>
        <v>8.0506858302436646E-2</v>
      </c>
      <c r="AS72" s="52">
        <f t="shared" si="48"/>
        <v>4.6742591037967463E-2</v>
      </c>
      <c r="AT72" s="52">
        <f t="shared" si="48"/>
        <v>3.3021864134795402E-2</v>
      </c>
      <c r="AU72" s="52">
        <f t="shared" si="48"/>
        <v>2.7261570827489482E-2</v>
      </c>
      <c r="AV72" s="52">
        <f t="shared" si="48"/>
        <v>4.1433967720363646E-2</v>
      </c>
      <c r="AW72" s="52">
        <f t="shared" si="48"/>
        <v>4.3094004032295186E-2</v>
      </c>
      <c r="AX72" s="52">
        <f t="shared" si="48"/>
        <v>3.7438030657017493E-2</v>
      </c>
      <c r="AY72" s="52">
        <f t="shared" si="48"/>
        <v>4.732905006952691E-2</v>
      </c>
      <c r="AZ72" s="52">
        <f t="shared" si="48"/>
        <v>3.7077779215737024E-2</v>
      </c>
      <c r="BA72" s="52">
        <f t="shared" si="48"/>
        <v>2.8724704604101588E-2</v>
      </c>
      <c r="BB72" s="52">
        <f t="shared" si="48"/>
        <v>2.6744547170262069E-2</v>
      </c>
      <c r="BC72" s="52">
        <f t="shared" si="48"/>
        <v>3.456747233113306E-2</v>
      </c>
      <c r="BD72" s="52">
        <f t="shared" si="48"/>
        <v>4.4160246922950425E-2</v>
      </c>
      <c r="BE72" s="52">
        <f t="shared" si="48"/>
        <v>3.8211424409530743E-2</v>
      </c>
      <c r="BF72" s="52">
        <f t="shared" si="48"/>
        <v>3.624833110814419E-2</v>
      </c>
      <c r="BG72" s="52">
        <f t="shared" si="48"/>
        <v>3.1597970389935358E-2</v>
      </c>
      <c r="BH72" s="52">
        <f t="shared" si="48"/>
        <v>2.5357061024975178E-2</v>
      </c>
      <c r="BI72" s="52">
        <f t="shared" si="48"/>
        <v>2.5380710659898477E-2</v>
      </c>
      <c r="BJ72" s="52">
        <f t="shared" si="48"/>
        <v>4.1356241447468453E-2</v>
      </c>
      <c r="BK72" s="52">
        <f t="shared" si="48"/>
        <v>4.6812261286847519E-2</v>
      </c>
      <c r="BL72" s="52">
        <f t="shared" si="48"/>
        <v>5.4469797069438143E-2</v>
      </c>
      <c r="BM72" s="52">
        <f t="shared" si="48"/>
        <v>4.9834160812509014E-2</v>
      </c>
      <c r="BN72" s="52">
        <f t="shared" si="48"/>
        <v>4.129052001136637E-2</v>
      </c>
      <c r="BO72" s="52">
        <f t="shared" si="48"/>
        <v>2.9031284111758832E-2</v>
      </c>
      <c r="BP72" s="52">
        <f t="shared" si="48"/>
        <v>3.6972007625163041E-2</v>
      </c>
      <c r="BQ72" s="52">
        <f t="shared" ref="BQ72:EB72" si="49">BQ56/BQ68</f>
        <v>4.0179159531023578E-2</v>
      </c>
      <c r="BR72" s="52">
        <f t="shared" si="49"/>
        <v>5.5672576989734705E-2</v>
      </c>
      <c r="BS72" s="52">
        <f t="shared" si="49"/>
        <v>4.5884962934906119E-2</v>
      </c>
      <c r="BT72" s="52">
        <f t="shared" si="49"/>
        <v>4.9293423834427509E-2</v>
      </c>
      <c r="BU72" s="52">
        <f t="shared" si="49"/>
        <v>4.6672149444868707E-2</v>
      </c>
      <c r="BV72" s="52">
        <f t="shared" si="49"/>
        <v>3.860061192323145E-2</v>
      </c>
      <c r="BW72" s="52">
        <f t="shared" si="49"/>
        <v>3.4902650257211697E-2</v>
      </c>
      <c r="BX72" s="52">
        <f t="shared" si="49"/>
        <v>3.8180588434223874E-2</v>
      </c>
      <c r="BY72" s="52">
        <f t="shared" si="49"/>
        <v>5.9572747489723028E-2</v>
      </c>
      <c r="BZ72" s="52">
        <f t="shared" si="49"/>
        <v>5.2048726467331122E-2</v>
      </c>
      <c r="CA72" s="52">
        <f t="shared" si="49"/>
        <v>4.7449912065933311E-2</v>
      </c>
      <c r="CB72" s="52">
        <f t="shared" si="49"/>
        <v>4.0044734658537466E-2</v>
      </c>
      <c r="CC72" s="52">
        <f t="shared" si="49"/>
        <v>3.6334852112132214E-2</v>
      </c>
      <c r="CD72" s="52">
        <f t="shared" si="49"/>
        <v>5.3571428571428568E-2</v>
      </c>
      <c r="CE72" s="52">
        <f t="shared" si="49"/>
        <v>4.3607077282590549E-2</v>
      </c>
      <c r="CF72" s="52">
        <f t="shared" si="49"/>
        <v>4.4104031647167745E-2</v>
      </c>
      <c r="CG72" s="52">
        <f t="shared" si="49"/>
        <v>4.6012926422120445E-2</v>
      </c>
      <c r="CH72" s="52">
        <f t="shared" si="49"/>
        <v>4.8287283186612046E-2</v>
      </c>
      <c r="CI72" s="52">
        <f t="shared" si="49"/>
        <v>3.6092240861407644E-2</v>
      </c>
      <c r="CJ72" s="52">
        <f t="shared" si="49"/>
        <v>3.4003390651489468E-2</v>
      </c>
      <c r="CK72" s="52">
        <f t="shared" si="49"/>
        <v>3.4925342605849868E-2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New York Deaths Cum</v>
      </c>
      <c r="C75">
        <f t="shared" ref="C75:AH75" si="52">INDEX(_Death_Data,MATCH($B$5,_Death_Country,0),MATCH(C$54,_Death_Day,0))</f>
        <v>12</v>
      </c>
      <c r="D75">
        <f t="shared" si="52"/>
        <v>24</v>
      </c>
      <c r="E75">
        <f t="shared" si="52"/>
        <v>38</v>
      </c>
      <c r="F75">
        <f t="shared" si="52"/>
        <v>63</v>
      </c>
      <c r="G75">
        <f t="shared" si="52"/>
        <v>96</v>
      </c>
      <c r="H75">
        <f t="shared" si="52"/>
        <v>151</v>
      </c>
      <c r="I75">
        <f t="shared" si="52"/>
        <v>195</v>
      </c>
      <c r="J75">
        <f t="shared" si="52"/>
        <v>286</v>
      </c>
      <c r="K75">
        <f t="shared" si="52"/>
        <v>387</v>
      </c>
      <c r="L75">
        <f t="shared" si="52"/>
        <v>512</v>
      </c>
      <c r="M75">
        <f t="shared" si="52"/>
        <v>659</v>
      </c>
      <c r="N75">
        <f t="shared" si="52"/>
        <v>902</v>
      </c>
      <c r="O75">
        <f t="shared" si="52"/>
        <v>1211</v>
      </c>
      <c r="P75">
        <f t="shared" si="52"/>
        <v>1588</v>
      </c>
      <c r="Q75">
        <f t="shared" si="52"/>
        <v>2016</v>
      </c>
      <c r="R75">
        <f t="shared" si="52"/>
        <v>2556</v>
      </c>
      <c r="S75">
        <f t="shared" si="52"/>
        <v>3207</v>
      </c>
      <c r="T75">
        <f t="shared" si="52"/>
        <v>3917</v>
      </c>
      <c r="U75">
        <f t="shared" si="52"/>
        <v>4730</v>
      </c>
      <c r="V75">
        <f t="shared" si="52"/>
        <v>5418</v>
      </c>
      <c r="W75">
        <f t="shared" si="52"/>
        <v>5991</v>
      </c>
      <c r="X75">
        <f t="shared" si="52"/>
        <v>6785</v>
      </c>
      <c r="Y75">
        <f t="shared" si="52"/>
        <v>7809</v>
      </c>
      <c r="Z75">
        <f t="shared" si="52"/>
        <v>8886</v>
      </c>
      <c r="AA75">
        <f t="shared" si="52"/>
        <v>9834</v>
      </c>
      <c r="AB75">
        <f t="shared" si="52"/>
        <v>10778</v>
      </c>
      <c r="AC75">
        <f t="shared" si="52"/>
        <v>11605</v>
      </c>
      <c r="AD75">
        <f t="shared" si="52"/>
        <v>12498</v>
      </c>
      <c r="AE75">
        <f t="shared" si="52"/>
        <v>13442</v>
      </c>
      <c r="AF75">
        <f t="shared" si="52"/>
        <v>14390</v>
      </c>
      <c r="AG75">
        <f t="shared" si="52"/>
        <v>15261</v>
      </c>
      <c r="AH75">
        <f t="shared" si="52"/>
        <v>16013</v>
      </c>
      <c r="AI75">
        <f t="shared" ref="AI75:BN75" si="53">INDEX(_Death_Data,MATCH($B$5,_Death_Country,0),MATCH(AI$54,_Death_Day,0))</f>
        <v>16729</v>
      </c>
      <c r="AJ75">
        <f t="shared" si="53"/>
        <v>17755</v>
      </c>
      <c r="AK75">
        <f t="shared" si="53"/>
        <v>18760</v>
      </c>
      <c r="AL75">
        <f t="shared" si="53"/>
        <v>18582</v>
      </c>
      <c r="AM75">
        <f t="shared" si="53"/>
        <v>19176</v>
      </c>
      <c r="AN75">
        <f t="shared" si="53"/>
        <v>19746</v>
      </c>
      <c r="AO75">
        <f t="shared" si="53"/>
        <v>20203</v>
      </c>
      <c r="AP75">
        <f t="shared" si="53"/>
        <v>20743</v>
      </c>
      <c r="AQ75">
        <f t="shared" si="53"/>
        <v>20955</v>
      </c>
      <c r="AR75">
        <f t="shared" si="53"/>
        <v>22009</v>
      </c>
      <c r="AS75">
        <f t="shared" si="53"/>
        <v>22269</v>
      </c>
      <c r="AT75">
        <f t="shared" si="53"/>
        <v>22668</v>
      </c>
      <c r="AU75">
        <f t="shared" si="53"/>
        <v>22912</v>
      </c>
      <c r="AV75">
        <f t="shared" si="53"/>
        <v>23477</v>
      </c>
      <c r="AW75">
        <f t="shared" si="53"/>
        <v>23587</v>
      </c>
      <c r="AX75">
        <f t="shared" si="53"/>
        <v>24039</v>
      </c>
      <c r="AY75">
        <f t="shared" si="53"/>
        <v>24198</v>
      </c>
      <c r="AZ75">
        <f t="shared" si="53"/>
        <v>24708</v>
      </c>
      <c r="BA75">
        <f t="shared" si="53"/>
        <v>24999</v>
      </c>
      <c r="BB75">
        <f t="shared" si="53"/>
        <v>25124</v>
      </c>
      <c r="BC75">
        <f t="shared" si="53"/>
        <v>25623</v>
      </c>
      <c r="BD75">
        <f t="shared" si="53"/>
        <v>26144</v>
      </c>
      <c r="BE75">
        <f t="shared" si="53"/>
        <v>26243</v>
      </c>
      <c r="BF75">
        <f t="shared" si="53"/>
        <v>26612</v>
      </c>
      <c r="BG75">
        <f t="shared" si="53"/>
        <v>26641</v>
      </c>
      <c r="BH75">
        <f t="shared" si="53"/>
        <v>26988</v>
      </c>
      <c r="BI75">
        <f t="shared" si="53"/>
        <v>27284</v>
      </c>
      <c r="BJ75">
        <f t="shared" si="53"/>
        <v>27477</v>
      </c>
      <c r="BK75">
        <f t="shared" si="53"/>
        <v>27641</v>
      </c>
      <c r="BL75">
        <f t="shared" si="53"/>
        <v>27878</v>
      </c>
      <c r="BM75">
        <f t="shared" si="53"/>
        <v>28049</v>
      </c>
      <c r="BN75">
        <f t="shared" si="53"/>
        <v>28232</v>
      </c>
      <c r="BO75">
        <f t="shared" ref="BO75:CT75" si="54">INDEX(_Death_Data,MATCH($B$5,_Death_Country,0),MATCH(BO$54,_Death_Day,0))</f>
        <v>28339</v>
      </c>
      <c r="BP75">
        <f t="shared" si="54"/>
        <v>28558</v>
      </c>
      <c r="BQ75">
        <f t="shared" si="54"/>
        <v>28636</v>
      </c>
      <c r="BR75">
        <f t="shared" si="54"/>
        <v>28743</v>
      </c>
      <c r="BS75">
        <f t="shared" si="54"/>
        <v>28853</v>
      </c>
      <c r="BT75">
        <f t="shared" si="54"/>
        <v>29031</v>
      </c>
      <c r="BU75">
        <f t="shared" si="54"/>
        <v>29141</v>
      </c>
      <c r="BV75">
        <f t="shared" si="54"/>
        <v>29229</v>
      </c>
      <c r="BW75">
        <f t="shared" si="54"/>
        <v>29302</v>
      </c>
      <c r="BX75">
        <f t="shared" si="54"/>
        <v>29484</v>
      </c>
      <c r="BY75">
        <f t="shared" si="54"/>
        <v>29529</v>
      </c>
      <c r="BZ75">
        <f t="shared" si="54"/>
        <v>29646</v>
      </c>
      <c r="CA75">
        <f t="shared" si="54"/>
        <v>29710</v>
      </c>
      <c r="CB75">
        <f t="shared" si="54"/>
        <v>29784</v>
      </c>
      <c r="CC75">
        <f t="shared" si="54"/>
        <v>29917</v>
      </c>
      <c r="CD75">
        <f t="shared" si="54"/>
        <v>29968</v>
      </c>
      <c r="CE75">
        <f t="shared" si="54"/>
        <v>30019</v>
      </c>
      <c r="CF75">
        <f t="shared" si="54"/>
        <v>30174</v>
      </c>
      <c r="CG75">
        <f t="shared" si="54"/>
        <v>30236</v>
      </c>
      <c r="CH75">
        <f t="shared" si="54"/>
        <v>30280</v>
      </c>
      <c r="CI75">
        <f t="shared" si="54"/>
        <v>30374</v>
      </c>
      <c r="CJ75">
        <f t="shared" si="54"/>
        <v>30417</v>
      </c>
      <c r="CK75">
        <f t="shared" si="54"/>
        <v>30458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New York Deaths Day</v>
      </c>
      <c r="D76">
        <f>IF(D75&gt;C75,D75-C75,0)</f>
        <v>12</v>
      </c>
      <c r="E76">
        <f t="shared" ref="E76:BP76" si="56">IF(E75&gt;D75,E75-D75,0)</f>
        <v>14</v>
      </c>
      <c r="F76">
        <f t="shared" si="56"/>
        <v>25</v>
      </c>
      <c r="G76">
        <f t="shared" si="56"/>
        <v>33</v>
      </c>
      <c r="H76">
        <f t="shared" si="56"/>
        <v>55</v>
      </c>
      <c r="I76">
        <f t="shared" si="56"/>
        <v>44</v>
      </c>
      <c r="J76">
        <f t="shared" si="56"/>
        <v>91</v>
      </c>
      <c r="K76">
        <f t="shared" si="56"/>
        <v>101</v>
      </c>
      <c r="L76">
        <f t="shared" si="56"/>
        <v>125</v>
      </c>
      <c r="M76">
        <f t="shared" si="56"/>
        <v>147</v>
      </c>
      <c r="N76">
        <f t="shared" si="56"/>
        <v>243</v>
      </c>
      <c r="O76">
        <f t="shared" si="56"/>
        <v>309</v>
      </c>
      <c r="P76">
        <f t="shared" si="56"/>
        <v>377</v>
      </c>
      <c r="Q76">
        <f t="shared" si="56"/>
        <v>428</v>
      </c>
      <c r="R76">
        <f t="shared" si="56"/>
        <v>540</v>
      </c>
      <c r="S76">
        <f t="shared" si="56"/>
        <v>651</v>
      </c>
      <c r="T76">
        <f t="shared" si="56"/>
        <v>710</v>
      </c>
      <c r="U76">
        <f t="shared" si="56"/>
        <v>813</v>
      </c>
      <c r="V76">
        <f t="shared" si="56"/>
        <v>688</v>
      </c>
      <c r="W76">
        <f t="shared" si="56"/>
        <v>573</v>
      </c>
      <c r="X76">
        <f t="shared" si="56"/>
        <v>794</v>
      </c>
      <c r="Y76">
        <f t="shared" si="56"/>
        <v>1024</v>
      </c>
      <c r="Z76">
        <f t="shared" si="56"/>
        <v>1077</v>
      </c>
      <c r="AA76">
        <f t="shared" si="56"/>
        <v>948</v>
      </c>
      <c r="AB76">
        <f t="shared" si="56"/>
        <v>944</v>
      </c>
      <c r="AC76">
        <f t="shared" si="56"/>
        <v>827</v>
      </c>
      <c r="AD76">
        <f t="shared" si="56"/>
        <v>893</v>
      </c>
      <c r="AE76">
        <f t="shared" si="56"/>
        <v>944</v>
      </c>
      <c r="AF76">
        <f t="shared" si="56"/>
        <v>948</v>
      </c>
      <c r="AG76">
        <f t="shared" si="56"/>
        <v>871</v>
      </c>
      <c r="AH76">
        <f t="shared" si="56"/>
        <v>752</v>
      </c>
      <c r="AI76">
        <f t="shared" si="56"/>
        <v>716</v>
      </c>
      <c r="AJ76">
        <f t="shared" si="56"/>
        <v>1026</v>
      </c>
      <c r="AK76">
        <f t="shared" si="56"/>
        <v>1005</v>
      </c>
      <c r="AL76">
        <f t="shared" si="56"/>
        <v>0</v>
      </c>
      <c r="AM76">
        <f t="shared" si="56"/>
        <v>594</v>
      </c>
      <c r="AN76">
        <f t="shared" si="56"/>
        <v>570</v>
      </c>
      <c r="AO76">
        <f t="shared" si="56"/>
        <v>457</v>
      </c>
      <c r="AP76">
        <f t="shared" si="56"/>
        <v>540</v>
      </c>
      <c r="AQ76">
        <f t="shared" si="56"/>
        <v>212</v>
      </c>
      <c r="AR76">
        <f t="shared" si="56"/>
        <v>1054</v>
      </c>
      <c r="AS76">
        <f t="shared" si="56"/>
        <v>260</v>
      </c>
      <c r="AT76">
        <f t="shared" si="56"/>
        <v>399</v>
      </c>
      <c r="AU76">
        <f t="shared" si="56"/>
        <v>244</v>
      </c>
      <c r="AV76">
        <f t="shared" si="56"/>
        <v>565</v>
      </c>
      <c r="AW76">
        <f t="shared" si="56"/>
        <v>110</v>
      </c>
      <c r="AX76">
        <f t="shared" si="56"/>
        <v>452</v>
      </c>
      <c r="AY76">
        <f t="shared" si="56"/>
        <v>159</v>
      </c>
      <c r="AZ76">
        <f t="shared" si="56"/>
        <v>510</v>
      </c>
      <c r="BA76">
        <f t="shared" si="56"/>
        <v>291</v>
      </c>
      <c r="BB76">
        <f t="shared" si="56"/>
        <v>125</v>
      </c>
      <c r="BC76">
        <f t="shared" si="56"/>
        <v>499</v>
      </c>
      <c r="BD76">
        <f t="shared" si="56"/>
        <v>521</v>
      </c>
      <c r="BE76">
        <f t="shared" si="56"/>
        <v>99</v>
      </c>
      <c r="BF76">
        <f t="shared" si="56"/>
        <v>369</v>
      </c>
      <c r="BG76">
        <f t="shared" si="56"/>
        <v>29</v>
      </c>
      <c r="BH76">
        <f t="shared" si="56"/>
        <v>347</v>
      </c>
      <c r="BI76">
        <f t="shared" si="56"/>
        <v>296</v>
      </c>
      <c r="BJ76">
        <f t="shared" si="56"/>
        <v>193</v>
      </c>
      <c r="BK76">
        <f t="shared" si="56"/>
        <v>164</v>
      </c>
      <c r="BL76">
        <f t="shared" si="56"/>
        <v>237</v>
      </c>
      <c r="BM76">
        <f t="shared" si="56"/>
        <v>171</v>
      </c>
      <c r="BN76">
        <f t="shared" si="56"/>
        <v>183</v>
      </c>
      <c r="BO76">
        <f t="shared" si="56"/>
        <v>107</v>
      </c>
      <c r="BP76">
        <f t="shared" si="56"/>
        <v>219</v>
      </c>
      <c r="BQ76">
        <f t="shared" ref="BQ76:EB76" si="57">IF(BQ75&gt;BP75,BQ75-BP75,0)</f>
        <v>78</v>
      </c>
      <c r="BR76">
        <f t="shared" si="57"/>
        <v>107</v>
      </c>
      <c r="BS76">
        <f t="shared" si="57"/>
        <v>110</v>
      </c>
      <c r="BT76">
        <f t="shared" si="57"/>
        <v>178</v>
      </c>
      <c r="BU76">
        <f t="shared" si="57"/>
        <v>110</v>
      </c>
      <c r="BV76">
        <f t="shared" si="57"/>
        <v>88</v>
      </c>
      <c r="BW76">
        <f t="shared" si="57"/>
        <v>73</v>
      </c>
      <c r="BX76">
        <f t="shared" si="57"/>
        <v>182</v>
      </c>
      <c r="BY76">
        <f t="shared" si="57"/>
        <v>45</v>
      </c>
      <c r="BZ76">
        <f t="shared" si="57"/>
        <v>117</v>
      </c>
      <c r="CA76">
        <f t="shared" si="57"/>
        <v>64</v>
      </c>
      <c r="CB76">
        <f t="shared" si="57"/>
        <v>74</v>
      </c>
      <c r="CC76">
        <f t="shared" si="57"/>
        <v>133</v>
      </c>
      <c r="CD76">
        <f t="shared" si="57"/>
        <v>51</v>
      </c>
      <c r="CE76">
        <f t="shared" si="57"/>
        <v>51</v>
      </c>
      <c r="CF76">
        <f t="shared" si="57"/>
        <v>155</v>
      </c>
      <c r="CG76">
        <f t="shared" si="57"/>
        <v>62</v>
      </c>
      <c r="CH76">
        <f t="shared" si="57"/>
        <v>44</v>
      </c>
      <c r="CI76">
        <f t="shared" si="57"/>
        <v>94</v>
      </c>
      <c r="CJ76">
        <f t="shared" si="57"/>
        <v>43</v>
      </c>
      <c r="CK76">
        <f t="shared" si="57"/>
        <v>41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26.142857142857142</v>
      </c>
      <c r="J77" s="10">
        <f>SUM(D76:J76)/7</f>
        <v>39.142857142857146</v>
      </c>
      <c r="K77" s="10">
        <f t="shared" ref="K77:BV77" si="58">SUM(E76:K76)/7</f>
        <v>51.857142857142854</v>
      </c>
      <c r="L77" s="10">
        <f t="shared" si="58"/>
        <v>67.714285714285708</v>
      </c>
      <c r="M77" s="10">
        <f t="shared" si="58"/>
        <v>85.142857142857139</v>
      </c>
      <c r="N77" s="10">
        <f t="shared" si="58"/>
        <v>115.14285714285714</v>
      </c>
      <c r="O77" s="10">
        <f t="shared" si="58"/>
        <v>151.42857142857142</v>
      </c>
      <c r="P77" s="10">
        <f t="shared" si="58"/>
        <v>199</v>
      </c>
      <c r="Q77" s="10">
        <f t="shared" si="58"/>
        <v>247.14285714285714</v>
      </c>
      <c r="R77" s="10">
        <f t="shared" si="58"/>
        <v>309.85714285714283</v>
      </c>
      <c r="S77" s="10">
        <f t="shared" si="58"/>
        <v>385</v>
      </c>
      <c r="T77" s="10">
        <f t="shared" si="58"/>
        <v>465.42857142857144</v>
      </c>
      <c r="U77" s="10">
        <f t="shared" si="58"/>
        <v>546.85714285714289</v>
      </c>
      <c r="V77" s="10">
        <f t="shared" si="58"/>
        <v>601</v>
      </c>
      <c r="W77" s="10">
        <f t="shared" si="58"/>
        <v>629</v>
      </c>
      <c r="X77" s="10">
        <f t="shared" si="58"/>
        <v>681.28571428571433</v>
      </c>
      <c r="Y77" s="10">
        <f t="shared" si="58"/>
        <v>750.42857142857144</v>
      </c>
      <c r="Z77" s="10">
        <f t="shared" si="58"/>
        <v>811.28571428571433</v>
      </c>
      <c r="AA77" s="10">
        <f t="shared" si="58"/>
        <v>845.28571428571433</v>
      </c>
      <c r="AB77" s="10">
        <f t="shared" si="58"/>
        <v>864</v>
      </c>
      <c r="AC77" s="10">
        <f t="shared" si="58"/>
        <v>883.85714285714289</v>
      </c>
      <c r="AD77" s="10">
        <f t="shared" si="58"/>
        <v>929.57142857142856</v>
      </c>
      <c r="AE77" s="10">
        <f t="shared" si="58"/>
        <v>951</v>
      </c>
      <c r="AF77" s="10">
        <f t="shared" si="58"/>
        <v>940.14285714285711</v>
      </c>
      <c r="AG77" s="10">
        <f t="shared" si="58"/>
        <v>910.71428571428567</v>
      </c>
      <c r="AH77" s="10">
        <f t="shared" si="58"/>
        <v>882.71428571428567</v>
      </c>
      <c r="AI77" s="10">
        <f t="shared" si="58"/>
        <v>850.14285714285711</v>
      </c>
      <c r="AJ77" s="10">
        <f t="shared" si="58"/>
        <v>878.57142857142856</v>
      </c>
      <c r="AK77" s="10">
        <f t="shared" si="58"/>
        <v>894.57142857142856</v>
      </c>
      <c r="AL77" s="10">
        <f t="shared" si="58"/>
        <v>759.71428571428567</v>
      </c>
      <c r="AM77" s="10">
        <f t="shared" si="58"/>
        <v>709.14285714285711</v>
      </c>
      <c r="AN77" s="10">
        <f t="shared" si="58"/>
        <v>666.14285714285711</v>
      </c>
      <c r="AO77" s="10">
        <f t="shared" si="58"/>
        <v>624</v>
      </c>
      <c r="AP77" s="10">
        <f t="shared" si="58"/>
        <v>598.85714285714289</v>
      </c>
      <c r="AQ77" s="10">
        <f t="shared" si="58"/>
        <v>482.57142857142856</v>
      </c>
      <c r="AR77" s="10">
        <f t="shared" si="58"/>
        <v>489.57142857142856</v>
      </c>
      <c r="AS77" s="10">
        <f t="shared" si="58"/>
        <v>526.71428571428567</v>
      </c>
      <c r="AT77" s="10">
        <f t="shared" si="58"/>
        <v>498.85714285714283</v>
      </c>
      <c r="AU77" s="10">
        <f t="shared" si="58"/>
        <v>452.28571428571428</v>
      </c>
      <c r="AV77" s="10">
        <f t="shared" si="58"/>
        <v>467.71428571428572</v>
      </c>
      <c r="AW77" s="10">
        <f t="shared" si="58"/>
        <v>406.28571428571428</v>
      </c>
      <c r="AX77" s="10">
        <f t="shared" si="58"/>
        <v>440.57142857142856</v>
      </c>
      <c r="AY77" s="10">
        <f t="shared" si="58"/>
        <v>312.71428571428572</v>
      </c>
      <c r="AZ77" s="10">
        <f t="shared" si="58"/>
        <v>348.42857142857144</v>
      </c>
      <c r="BA77" s="10">
        <f t="shared" si="58"/>
        <v>333</v>
      </c>
      <c r="BB77" s="10">
        <f t="shared" si="58"/>
        <v>316</v>
      </c>
      <c r="BC77" s="10">
        <f t="shared" si="58"/>
        <v>306.57142857142856</v>
      </c>
      <c r="BD77" s="10">
        <f t="shared" si="58"/>
        <v>365.28571428571428</v>
      </c>
      <c r="BE77" s="10">
        <f t="shared" si="58"/>
        <v>314.85714285714283</v>
      </c>
      <c r="BF77" s="10">
        <f t="shared" si="58"/>
        <v>344.85714285714283</v>
      </c>
      <c r="BG77" s="10">
        <f t="shared" si="58"/>
        <v>276.14285714285717</v>
      </c>
      <c r="BH77" s="10">
        <f t="shared" si="58"/>
        <v>284.14285714285717</v>
      </c>
      <c r="BI77" s="10">
        <f t="shared" si="58"/>
        <v>308.57142857142856</v>
      </c>
      <c r="BJ77" s="10">
        <f t="shared" si="58"/>
        <v>264.85714285714283</v>
      </c>
      <c r="BK77" s="10">
        <f t="shared" si="58"/>
        <v>213.85714285714286</v>
      </c>
      <c r="BL77" s="10">
        <f t="shared" si="58"/>
        <v>233.57142857142858</v>
      </c>
      <c r="BM77" s="10">
        <f t="shared" si="58"/>
        <v>205.28571428571428</v>
      </c>
      <c r="BN77" s="10">
        <f t="shared" si="58"/>
        <v>227.28571428571428</v>
      </c>
      <c r="BO77" s="10">
        <f t="shared" si="58"/>
        <v>193</v>
      </c>
      <c r="BP77" s="10">
        <f t="shared" si="58"/>
        <v>182</v>
      </c>
      <c r="BQ77" s="10">
        <f t="shared" si="58"/>
        <v>165.57142857142858</v>
      </c>
      <c r="BR77" s="10">
        <f t="shared" si="58"/>
        <v>157.42857142857142</v>
      </c>
      <c r="BS77" s="10">
        <f t="shared" si="58"/>
        <v>139.28571428571428</v>
      </c>
      <c r="BT77" s="10">
        <f t="shared" si="58"/>
        <v>140.28571428571428</v>
      </c>
      <c r="BU77" s="10">
        <f t="shared" si="58"/>
        <v>129.85714285714286</v>
      </c>
      <c r="BV77" s="10">
        <f t="shared" si="58"/>
        <v>127.14285714285714</v>
      </c>
      <c r="BW77" s="10">
        <f t="shared" ref="BW77:ED77" si="59">SUM(BQ76:BW76)/7</f>
        <v>106.28571428571429</v>
      </c>
      <c r="BX77" s="10">
        <f t="shared" si="59"/>
        <v>121.14285714285714</v>
      </c>
      <c r="BY77" s="10">
        <f t="shared" si="59"/>
        <v>112.28571428571429</v>
      </c>
      <c r="BZ77" s="10">
        <f t="shared" si="59"/>
        <v>113.28571428571429</v>
      </c>
      <c r="CA77" s="10">
        <f t="shared" si="59"/>
        <v>97</v>
      </c>
      <c r="CB77" s="10">
        <f t="shared" si="59"/>
        <v>91.857142857142861</v>
      </c>
      <c r="CC77" s="10">
        <f t="shared" si="59"/>
        <v>98.285714285714292</v>
      </c>
      <c r="CD77" s="10">
        <f t="shared" si="59"/>
        <v>95.142857142857139</v>
      </c>
      <c r="CE77" s="10">
        <f t="shared" si="59"/>
        <v>76.428571428571431</v>
      </c>
      <c r="CF77" s="10">
        <f t="shared" si="59"/>
        <v>92.142857142857139</v>
      </c>
      <c r="CG77" s="10">
        <f t="shared" si="59"/>
        <v>84.285714285714292</v>
      </c>
      <c r="CH77" s="10">
        <f t="shared" si="59"/>
        <v>81.428571428571431</v>
      </c>
      <c r="CI77" s="10">
        <f t="shared" si="59"/>
        <v>84.285714285714292</v>
      </c>
      <c r="CJ77" s="10">
        <f t="shared" si="59"/>
        <v>71.428571428571431</v>
      </c>
      <c r="CK77" s="10">
        <f t="shared" si="59"/>
        <v>70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New York Deaths Growth against cum last 7 days</v>
      </c>
      <c r="J78" s="11">
        <f>IF(AND(C75&lt;&gt;0,J75&lt;&gt;0),(J75/C75)^(1/7)-1,#N/A)</f>
        <v>0.57304332382527901</v>
      </c>
      <c r="K78" s="11">
        <f t="shared" ref="K78:BV78" si="60">IF(AND(D75&lt;&gt;0,K75&lt;&gt;0),(K75/D75)^(1/7)-1,#N/A)</f>
        <v>0.48764723868054416</v>
      </c>
      <c r="L78" s="11">
        <f t="shared" si="60"/>
        <v>0.44995724018968475</v>
      </c>
      <c r="M78" s="11">
        <f t="shared" si="60"/>
        <v>0.39845748075064069</v>
      </c>
      <c r="N78" s="11">
        <f t="shared" si="60"/>
        <v>0.37718016083304517</v>
      </c>
      <c r="O78" s="11">
        <f t="shared" si="60"/>
        <v>0.34637718053620437</v>
      </c>
      <c r="P78" s="11">
        <f t="shared" si="60"/>
        <v>0.34932496364200349</v>
      </c>
      <c r="Q78" s="11">
        <f t="shared" si="60"/>
        <v>0.32178446138666139</v>
      </c>
      <c r="R78" s="11">
        <f t="shared" si="60"/>
        <v>0.30954797117635247</v>
      </c>
      <c r="S78" s="11">
        <f t="shared" si="60"/>
        <v>0.29966886223760336</v>
      </c>
      <c r="T78" s="11">
        <f t="shared" si="60"/>
        <v>0.2899746186793053</v>
      </c>
      <c r="U78" s="11">
        <f t="shared" si="60"/>
        <v>0.26709098328771086</v>
      </c>
      <c r="V78" s="11">
        <f t="shared" si="60"/>
        <v>0.23867225007676174</v>
      </c>
      <c r="W78" s="11">
        <f t="shared" si="60"/>
        <v>0.2088666682708491</v>
      </c>
      <c r="X78" s="11">
        <f t="shared" si="60"/>
        <v>0.18930758636846035</v>
      </c>
      <c r="Y78" s="11">
        <f t="shared" si="60"/>
        <v>0.17298012459931256</v>
      </c>
      <c r="Z78" s="11">
        <f t="shared" si="60"/>
        <v>0.15672366641799318</v>
      </c>
      <c r="AA78" s="11">
        <f t="shared" si="60"/>
        <v>0.14054111985737716</v>
      </c>
      <c r="AB78" s="11">
        <f t="shared" si="60"/>
        <v>0.12485545762054739</v>
      </c>
      <c r="AC78" s="11">
        <f t="shared" si="60"/>
        <v>0.11495674866346195</v>
      </c>
      <c r="AD78" s="11">
        <f t="shared" si="60"/>
        <v>0.11075984582175624</v>
      </c>
      <c r="AE78" s="11">
        <f t="shared" si="60"/>
        <v>0.10259569200007634</v>
      </c>
      <c r="AF78" s="11">
        <f t="shared" si="60"/>
        <v>9.1248411299701626E-2</v>
      </c>
      <c r="AG78" s="11">
        <f t="shared" si="60"/>
        <v>8.0323471718473316E-2</v>
      </c>
      <c r="AH78" s="11">
        <f t="shared" si="60"/>
        <v>7.2133653776323081E-2</v>
      </c>
      <c r="AI78" s="11">
        <f t="shared" si="60"/>
        <v>6.4819441013927781E-2</v>
      </c>
      <c r="AJ78" s="11">
        <f t="shared" si="60"/>
        <v>6.2630357614060772E-2</v>
      </c>
      <c r="AK78" s="11">
        <f t="shared" si="60"/>
        <v>5.9738962506423299E-2</v>
      </c>
      <c r="AL78" s="11">
        <f t="shared" si="60"/>
        <v>4.7345075279693338E-2</v>
      </c>
      <c r="AM78" s="11">
        <f t="shared" si="60"/>
        <v>4.1870855514682503E-2</v>
      </c>
      <c r="AN78" s="11">
        <f t="shared" si="60"/>
        <v>3.7492970638429268E-2</v>
      </c>
      <c r="AO78" s="11">
        <f t="shared" si="60"/>
        <v>3.3761732302181935E-2</v>
      </c>
      <c r="AP78" s="11">
        <f t="shared" si="60"/>
        <v>3.1200425961551925E-2</v>
      </c>
      <c r="AQ78" s="11">
        <f t="shared" si="60"/>
        <v>2.3955300254022927E-2</v>
      </c>
      <c r="AR78" s="11">
        <f t="shared" si="60"/>
        <v>2.3080105241517268E-2</v>
      </c>
      <c r="AS78" s="11">
        <f t="shared" si="60"/>
        <v>2.6194662293853366E-2</v>
      </c>
      <c r="AT78" s="11">
        <f t="shared" si="60"/>
        <v>2.4187124548315841E-2</v>
      </c>
      <c r="AU78" s="11">
        <f t="shared" si="60"/>
        <v>2.1471530412506823E-2</v>
      </c>
      <c r="AV78" s="11">
        <f t="shared" si="60"/>
        <v>2.168755926472743E-2</v>
      </c>
      <c r="AW78" s="11">
        <f t="shared" si="60"/>
        <v>1.8524760857275835E-2</v>
      </c>
      <c r="AX78" s="11">
        <f t="shared" si="60"/>
        <v>1.9807943196984423E-2</v>
      </c>
      <c r="AY78" s="11">
        <f t="shared" si="60"/>
        <v>1.3637659463033858E-2</v>
      </c>
      <c r="AZ78" s="11">
        <f t="shared" si="60"/>
        <v>1.4958126831961405E-2</v>
      </c>
      <c r="BA78" s="11">
        <f t="shared" si="60"/>
        <v>1.4081304269663697E-2</v>
      </c>
      <c r="BB78" s="11">
        <f t="shared" si="60"/>
        <v>1.3253165416752255E-2</v>
      </c>
      <c r="BC78" s="11">
        <f t="shared" si="60"/>
        <v>1.2573991453203259E-2</v>
      </c>
      <c r="BD78" s="11">
        <f t="shared" si="60"/>
        <v>1.4812056573350496E-2</v>
      </c>
      <c r="BE78" s="11">
        <f t="shared" si="60"/>
        <v>1.2610532753901227E-2</v>
      </c>
      <c r="BF78" s="11">
        <f t="shared" si="60"/>
        <v>1.3677298141036687E-2</v>
      </c>
      <c r="BG78" s="11">
        <f t="shared" si="60"/>
        <v>1.0818718593445187E-2</v>
      </c>
      <c r="BH78" s="11">
        <f t="shared" si="60"/>
        <v>1.0996666367121044E-2</v>
      </c>
      <c r="BI78" s="11">
        <f t="shared" si="60"/>
        <v>1.1852098210707096E-2</v>
      </c>
      <c r="BJ78" s="11">
        <f t="shared" si="60"/>
        <v>1.0029808351220248E-2</v>
      </c>
      <c r="BK78" s="11">
        <f t="shared" si="60"/>
        <v>7.9860711883850133E-3</v>
      </c>
      <c r="BL78" s="11">
        <f t="shared" si="60"/>
        <v>8.6714612471376906E-3</v>
      </c>
      <c r="BM78" s="11">
        <f t="shared" si="60"/>
        <v>7.5412558048002509E-3</v>
      </c>
      <c r="BN78" s="11">
        <f t="shared" si="60"/>
        <v>8.3208133919561167E-3</v>
      </c>
      <c r="BO78" s="11">
        <f t="shared" si="60"/>
        <v>7.0024928898071437E-3</v>
      </c>
      <c r="BP78" s="11">
        <f t="shared" si="60"/>
        <v>6.5408208057835537E-3</v>
      </c>
      <c r="BQ78" s="11">
        <f t="shared" si="60"/>
        <v>5.9196489162600674E-3</v>
      </c>
      <c r="BR78" s="11">
        <f t="shared" si="60"/>
        <v>5.6004932590543177E-3</v>
      </c>
      <c r="BS78" s="11">
        <f t="shared" si="60"/>
        <v>4.9229533073564813E-3</v>
      </c>
      <c r="BT78" s="11">
        <f t="shared" si="60"/>
        <v>4.9279948005604979E-3</v>
      </c>
      <c r="BU78" s="11">
        <f t="shared" si="60"/>
        <v>4.5374102834914165E-3</v>
      </c>
      <c r="BV78" s="11">
        <f t="shared" si="60"/>
        <v>4.4272599548569325E-3</v>
      </c>
      <c r="BW78" s="11">
        <f t="shared" ref="BW78:ED78" si="61">IF(AND(BP75&lt;&gt;0,BW75&lt;&gt;0),(BW75/BP75)^(1/7)-1,#N/A)</f>
        <v>3.6808529142839941E-3</v>
      </c>
      <c r="BX78" s="11">
        <f t="shared" si="61"/>
        <v>4.1777132425111496E-3</v>
      </c>
      <c r="BY78" s="11">
        <f t="shared" si="61"/>
        <v>3.8615182346966037E-3</v>
      </c>
      <c r="BZ78" s="11">
        <f t="shared" si="61"/>
        <v>3.8808303398147892E-3</v>
      </c>
      <c r="CA78" s="11">
        <f t="shared" si="61"/>
        <v>3.3082408908806649E-3</v>
      </c>
      <c r="CB78" s="11">
        <f t="shared" si="61"/>
        <v>3.122754141571038E-3</v>
      </c>
      <c r="CC78" s="11">
        <f t="shared" si="61"/>
        <v>3.3291742299417226E-3</v>
      </c>
      <c r="CD78" s="11">
        <f t="shared" si="61"/>
        <v>3.2157842360704958E-3</v>
      </c>
      <c r="CE78" s="11">
        <f t="shared" si="61"/>
        <v>2.5722699379684411E-3</v>
      </c>
      <c r="CF78" s="11">
        <f t="shared" si="61"/>
        <v>3.0915970308977858E-3</v>
      </c>
      <c r="CG78" s="11">
        <f t="shared" si="61"/>
        <v>2.819117450294728E-3</v>
      </c>
      <c r="CH78" s="11">
        <f t="shared" si="61"/>
        <v>2.7185083312211145E-3</v>
      </c>
      <c r="CI78" s="11">
        <f t="shared" si="61"/>
        <v>2.8061646064052592E-3</v>
      </c>
      <c r="CJ78" s="11">
        <f t="shared" si="61"/>
        <v>2.3706315051432725E-3</v>
      </c>
      <c r="CK78" s="11">
        <f t="shared" si="61"/>
        <v>2.3196204131321618E-3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208</v>
      </c>
      <c r="R79" s="1">
        <f t="shared" ref="R79:CC79" si="62">IF(R75&lt;&gt;0,(SUM(L76:R76)-SUM(E76:K76))/7,0)</f>
        <v>258</v>
      </c>
      <c r="S79" s="1">
        <f t="shared" si="62"/>
        <v>317.28571428571428</v>
      </c>
      <c r="T79" s="1">
        <f t="shared" si="62"/>
        <v>380.28571428571428</v>
      </c>
      <c r="U79" s="1">
        <f t="shared" si="62"/>
        <v>431.71428571428572</v>
      </c>
      <c r="V79" s="1">
        <f t="shared" si="62"/>
        <v>449.57142857142856</v>
      </c>
      <c r="W79" s="1">
        <f t="shared" si="62"/>
        <v>430</v>
      </c>
      <c r="X79" s="1">
        <f t="shared" si="62"/>
        <v>434.14285714285717</v>
      </c>
      <c r="Y79" s="1">
        <f t="shared" si="62"/>
        <v>440.57142857142856</v>
      </c>
      <c r="Z79" s="1">
        <f t="shared" si="62"/>
        <v>426.28571428571428</v>
      </c>
      <c r="AA79" s="1">
        <f t="shared" si="62"/>
        <v>379.85714285714283</v>
      </c>
      <c r="AB79" s="1">
        <f t="shared" si="62"/>
        <v>317.14285714285717</v>
      </c>
      <c r="AC79" s="1">
        <f t="shared" si="62"/>
        <v>282.85714285714283</v>
      </c>
      <c r="AD79" s="1">
        <f t="shared" si="62"/>
        <v>300.57142857142856</v>
      </c>
      <c r="AE79" s="1">
        <f t="shared" si="62"/>
        <v>269.71428571428572</v>
      </c>
      <c r="AF79" s="1">
        <f t="shared" si="62"/>
        <v>189.71428571428572</v>
      </c>
      <c r="AG79" s="1">
        <f t="shared" si="62"/>
        <v>99.428571428571431</v>
      </c>
      <c r="AH79" s="1">
        <f t="shared" si="62"/>
        <v>37.428571428571431</v>
      </c>
      <c r="AI79" s="1">
        <f t="shared" si="62"/>
        <v>-13.857142857142858</v>
      </c>
      <c r="AJ79" s="1">
        <f t="shared" si="62"/>
        <v>-5.2857142857142856</v>
      </c>
      <c r="AK79" s="1">
        <f t="shared" si="62"/>
        <v>-35</v>
      </c>
      <c r="AL79" s="1">
        <f t="shared" si="62"/>
        <v>-191.28571428571428</v>
      </c>
      <c r="AM79" s="1">
        <f t="shared" si="62"/>
        <v>-231</v>
      </c>
      <c r="AN79" s="1">
        <f t="shared" si="62"/>
        <v>-244.57142857142858</v>
      </c>
      <c r="AO79" s="1">
        <f t="shared" si="62"/>
        <v>-258.71428571428572</v>
      </c>
      <c r="AP79" s="1">
        <f t="shared" si="62"/>
        <v>-251.28571428571428</v>
      </c>
      <c r="AQ79" s="1">
        <f t="shared" si="62"/>
        <v>-396</v>
      </c>
      <c r="AR79" s="1">
        <f t="shared" si="62"/>
        <v>-405</v>
      </c>
      <c r="AS79" s="1">
        <f t="shared" si="62"/>
        <v>-233</v>
      </c>
      <c r="AT79" s="1">
        <f t="shared" si="62"/>
        <v>-210.28571428571428</v>
      </c>
      <c r="AU79" s="1">
        <f t="shared" si="62"/>
        <v>-213.85714285714286</v>
      </c>
      <c r="AV79" s="1">
        <f t="shared" si="62"/>
        <v>-156.28571428571428</v>
      </c>
      <c r="AW79" s="1">
        <f t="shared" si="62"/>
        <v>-192.57142857142858</v>
      </c>
      <c r="AX79" s="1">
        <f t="shared" si="62"/>
        <v>-42</v>
      </c>
      <c r="AY79" s="1">
        <f t="shared" si="62"/>
        <v>-176.85714285714286</v>
      </c>
      <c r="AZ79" s="1">
        <f t="shared" si="62"/>
        <v>-178.28571428571428</v>
      </c>
      <c r="BA79" s="1">
        <f t="shared" si="62"/>
        <v>-165.85714285714286</v>
      </c>
      <c r="BB79" s="1">
        <f t="shared" si="62"/>
        <v>-136.28571428571428</v>
      </c>
      <c r="BC79" s="1">
        <f t="shared" si="62"/>
        <v>-161.14285714285714</v>
      </c>
      <c r="BD79" s="1">
        <f t="shared" si="62"/>
        <v>-41</v>
      </c>
      <c r="BE79" s="1">
        <f t="shared" si="62"/>
        <v>-125.71428571428571</v>
      </c>
      <c r="BF79" s="1">
        <f t="shared" si="62"/>
        <v>32.142857142857146</v>
      </c>
      <c r="BG79" s="1">
        <f t="shared" si="62"/>
        <v>-72.285714285714292</v>
      </c>
      <c r="BH79" s="1">
        <f t="shared" si="62"/>
        <v>-48.857142857142854</v>
      </c>
      <c r="BI79" s="1">
        <f t="shared" si="62"/>
        <v>-7.4285714285714288</v>
      </c>
      <c r="BJ79" s="1">
        <f t="shared" si="62"/>
        <v>-41.714285714285715</v>
      </c>
      <c r="BK79" s="1">
        <f t="shared" si="62"/>
        <v>-151.42857142857142</v>
      </c>
      <c r="BL79" s="1">
        <f t="shared" si="62"/>
        <v>-81.285714285714292</v>
      </c>
      <c r="BM79" s="1">
        <f t="shared" si="62"/>
        <v>-139.57142857142858</v>
      </c>
      <c r="BN79" s="1">
        <f t="shared" si="62"/>
        <v>-48.857142857142854</v>
      </c>
      <c r="BO79" s="1">
        <f t="shared" si="62"/>
        <v>-91.142857142857139</v>
      </c>
      <c r="BP79" s="1">
        <f t="shared" si="62"/>
        <v>-126.57142857142857</v>
      </c>
      <c r="BQ79" s="1">
        <f t="shared" si="62"/>
        <v>-99.285714285714292</v>
      </c>
      <c r="BR79" s="1">
        <f t="shared" si="62"/>
        <v>-56.428571428571431</v>
      </c>
      <c r="BS79" s="1">
        <f t="shared" si="62"/>
        <v>-94.285714285714292</v>
      </c>
      <c r="BT79" s="1">
        <f t="shared" si="62"/>
        <v>-65</v>
      </c>
      <c r="BU79" s="1">
        <f t="shared" si="62"/>
        <v>-97.428571428571431</v>
      </c>
      <c r="BV79" s="1">
        <f t="shared" si="62"/>
        <v>-65.857142857142861</v>
      </c>
      <c r="BW79" s="1">
        <f t="shared" si="62"/>
        <v>-75.714285714285708</v>
      </c>
      <c r="BX79" s="1">
        <f t="shared" si="62"/>
        <v>-44.428571428571431</v>
      </c>
      <c r="BY79" s="1">
        <f t="shared" si="62"/>
        <v>-45.142857142857146</v>
      </c>
      <c r="BZ79" s="1">
        <f t="shared" si="62"/>
        <v>-26</v>
      </c>
      <c r="CA79" s="1">
        <f t="shared" si="62"/>
        <v>-43.285714285714285</v>
      </c>
      <c r="CB79" s="1">
        <f t="shared" si="62"/>
        <v>-38</v>
      </c>
      <c r="CC79" s="1">
        <f t="shared" si="62"/>
        <v>-28.857142857142858</v>
      </c>
      <c r="CD79" s="1">
        <f t="shared" ref="CD79:ED79" si="63">IF(CD75&lt;&gt;0,(SUM(BX76:CD76)-SUM(BQ76:BW76))/7,0)</f>
        <v>-11.142857142857142</v>
      </c>
      <c r="CE79" s="1">
        <f t="shared" si="63"/>
        <v>-44.714285714285715</v>
      </c>
      <c r="CF79" s="1">
        <f t="shared" si="63"/>
        <v>-20.142857142857142</v>
      </c>
      <c r="CG79" s="1">
        <f t="shared" si="63"/>
        <v>-29</v>
      </c>
      <c r="CH79" s="1">
        <f t="shared" si="63"/>
        <v>-15.571428571428571</v>
      </c>
      <c r="CI79" s="1">
        <f t="shared" si="63"/>
        <v>-7.5714285714285712</v>
      </c>
      <c r="CJ79" s="1">
        <f t="shared" si="63"/>
        <v>-26.857142857142858</v>
      </c>
      <c r="CK79" s="1">
        <f t="shared" si="63"/>
        <v>-25.142857142857142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5.3138686131386859</v>
      </c>
      <c r="R80" s="11">
        <f t="shared" ref="R80:CC80" si="64">IF(K76&lt;&gt;0,SUM(L76:R76)/SUM(E76:K76)-1,0)</f>
        <v>4.9752066115702478</v>
      </c>
      <c r="S80" s="11">
        <f t="shared" si="64"/>
        <v>4.685654008438819</v>
      </c>
      <c r="T80" s="11">
        <f t="shared" si="64"/>
        <v>4.4664429530201346</v>
      </c>
      <c r="U80" s="11">
        <f t="shared" si="64"/>
        <v>3.7493796526054588</v>
      </c>
      <c r="V80" s="11">
        <f t="shared" si="64"/>
        <v>2.9688679245283018</v>
      </c>
      <c r="W80" s="11">
        <f t="shared" si="64"/>
        <v>2.1608040201005023</v>
      </c>
      <c r="X80" s="11">
        <f t="shared" si="64"/>
        <v>1.7566473988439308</v>
      </c>
      <c r="Y80" s="11">
        <f t="shared" si="64"/>
        <v>1.4218533886583677</v>
      </c>
      <c r="Z80" s="11">
        <f t="shared" si="64"/>
        <v>1.1072356215213359</v>
      </c>
      <c r="AA80" s="11">
        <f t="shared" si="64"/>
        <v>0.81614487415592385</v>
      </c>
      <c r="AB80" s="11">
        <f t="shared" si="64"/>
        <v>0.57993730407523514</v>
      </c>
      <c r="AC80" s="11">
        <f t="shared" si="64"/>
        <v>0.47064416448775859</v>
      </c>
      <c r="AD80" s="11">
        <f t="shared" si="64"/>
        <v>0.477856007267772</v>
      </c>
      <c r="AE80" s="11">
        <f t="shared" si="64"/>
        <v>0.39589012371566357</v>
      </c>
      <c r="AF80" s="11">
        <f t="shared" si="64"/>
        <v>0.25280791928421853</v>
      </c>
      <c r="AG80" s="11">
        <f t="shared" si="64"/>
        <v>0.12255678816693072</v>
      </c>
      <c r="AH80" s="11">
        <f t="shared" si="64"/>
        <v>4.4279195538279525E-2</v>
      </c>
      <c r="AI80" s="11">
        <f t="shared" si="64"/>
        <v>-1.6038359788359768E-2</v>
      </c>
      <c r="AJ80" s="11">
        <f t="shared" si="64"/>
        <v>-5.9802812348472845E-3</v>
      </c>
      <c r="AK80" s="11">
        <f t="shared" si="64"/>
        <v>-3.7651759643460903E-2</v>
      </c>
      <c r="AL80" s="11">
        <f t="shared" si="64"/>
        <v>-0.20114165540033047</v>
      </c>
      <c r="AM80" s="11">
        <f t="shared" si="64"/>
        <v>-0.24570733931013522</v>
      </c>
      <c r="AN80" s="11">
        <f t="shared" si="64"/>
        <v>-0.26854901960784316</v>
      </c>
      <c r="AO80" s="11">
        <f t="shared" si="64"/>
        <v>-0.2930894966823111</v>
      </c>
      <c r="AP80" s="11">
        <f t="shared" si="64"/>
        <v>-0.29558057469332888</v>
      </c>
      <c r="AQ80" s="11">
        <f t="shared" si="64"/>
        <v>-0.45073170731707313</v>
      </c>
      <c r="AR80" s="11">
        <f t="shared" si="64"/>
        <v>-0.45273075694666243</v>
      </c>
      <c r="AS80" s="11">
        <f t="shared" si="64"/>
        <v>0</v>
      </c>
      <c r="AT80" s="11">
        <f t="shared" si="64"/>
        <v>-0.29653505237711519</v>
      </c>
      <c r="AU80" s="11">
        <f t="shared" si="64"/>
        <v>-0.32103795839588245</v>
      </c>
      <c r="AV80" s="11">
        <f t="shared" si="64"/>
        <v>-0.25045787545787546</v>
      </c>
      <c r="AW80" s="11">
        <f t="shared" si="64"/>
        <v>-0.32156488549618323</v>
      </c>
      <c r="AX80" s="11">
        <f t="shared" si="64"/>
        <v>-8.7033747779751369E-2</v>
      </c>
      <c r="AY80" s="11">
        <f t="shared" si="64"/>
        <v>-0.36124890574846802</v>
      </c>
      <c r="AZ80" s="11">
        <f t="shared" si="64"/>
        <v>-0.33848657445077301</v>
      </c>
      <c r="BA80" s="11">
        <f t="shared" si="64"/>
        <v>-0.33247422680412375</v>
      </c>
      <c r="BB80" s="11">
        <f t="shared" si="64"/>
        <v>-0.30132659507264692</v>
      </c>
      <c r="BC80" s="11">
        <f t="shared" si="64"/>
        <v>-0.34453268173488083</v>
      </c>
      <c r="BD80" s="11">
        <f t="shared" si="64"/>
        <v>-0.10091420534458506</v>
      </c>
      <c r="BE80" s="11">
        <f t="shared" si="64"/>
        <v>-0.28534370946822307</v>
      </c>
      <c r="BF80" s="11">
        <f t="shared" si="64"/>
        <v>0.10278666057560537</v>
      </c>
      <c r="BG80" s="11">
        <f t="shared" si="64"/>
        <v>-0.20746207462074617</v>
      </c>
      <c r="BH80" s="11">
        <f t="shared" si="64"/>
        <v>-0.14671814671814676</v>
      </c>
      <c r="BI80" s="11">
        <f t="shared" si="64"/>
        <v>-2.3508137432188048E-2</v>
      </c>
      <c r="BJ80" s="11">
        <f t="shared" si="64"/>
        <v>-0.13606710158434299</v>
      </c>
      <c r="BK80" s="11">
        <f t="shared" si="64"/>
        <v>-0.41454829878764177</v>
      </c>
      <c r="BL80" s="11">
        <f t="shared" si="64"/>
        <v>-0.25816696914700543</v>
      </c>
      <c r="BM80" s="11">
        <f t="shared" si="64"/>
        <v>-0.40472245236122617</v>
      </c>
      <c r="BN80" s="11">
        <f t="shared" si="64"/>
        <v>-0.17692705638903261</v>
      </c>
      <c r="BO80" s="11">
        <f t="shared" si="64"/>
        <v>-0.32076420311714426</v>
      </c>
      <c r="BP80" s="11">
        <f t="shared" si="64"/>
        <v>-0.41018518518518521</v>
      </c>
      <c r="BQ80" s="11">
        <f t="shared" si="64"/>
        <v>-0.37486515641855445</v>
      </c>
      <c r="BR80" s="11">
        <f t="shared" si="64"/>
        <v>-0.26386105544422178</v>
      </c>
      <c r="BS80" s="11">
        <f t="shared" si="64"/>
        <v>-0.40366972477064222</v>
      </c>
      <c r="BT80" s="11">
        <f t="shared" si="64"/>
        <v>-0.31663187195546272</v>
      </c>
      <c r="BU80" s="11">
        <f t="shared" si="64"/>
        <v>-0.42866121935889379</v>
      </c>
      <c r="BV80" s="11">
        <f t="shared" si="64"/>
        <v>-0.34122871946706146</v>
      </c>
      <c r="BW80" s="11">
        <f t="shared" si="64"/>
        <v>-0.41601255886970168</v>
      </c>
      <c r="BX80" s="11">
        <f t="shared" si="64"/>
        <v>-0.26833477135461603</v>
      </c>
      <c r="BY80" s="11">
        <f t="shared" si="64"/>
        <v>-0.28675136116152455</v>
      </c>
      <c r="BZ80" s="11">
        <f t="shared" si="64"/>
        <v>-0.18666666666666665</v>
      </c>
      <c r="CA80" s="11">
        <f t="shared" si="64"/>
        <v>-0.30855397148676167</v>
      </c>
      <c r="CB80" s="11">
        <f t="shared" si="64"/>
        <v>-0.29262926292629265</v>
      </c>
      <c r="CC80" s="11">
        <f t="shared" si="64"/>
        <v>-0.22696629213483144</v>
      </c>
      <c r="CD80" s="11">
        <f t="shared" ref="CD80:ED80" si="65">IF(BW76&lt;&gt;0,SUM(BX76:CD76)/SUM(BQ76:BW76)-1,0)</f>
        <v>-0.10483870967741937</v>
      </c>
      <c r="CE80" s="11">
        <f t="shared" si="65"/>
        <v>-0.36910377358490565</v>
      </c>
      <c r="CF80" s="11">
        <f t="shared" si="65"/>
        <v>-0.17938931297709926</v>
      </c>
      <c r="CG80" s="11">
        <f t="shared" si="65"/>
        <v>-0.25598991172761665</v>
      </c>
      <c r="CH80" s="11">
        <f t="shared" si="65"/>
        <v>-0.16053019145802649</v>
      </c>
      <c r="CI80" s="11">
        <f t="shared" si="65"/>
        <v>-8.242612752721612E-2</v>
      </c>
      <c r="CJ80" s="11">
        <f t="shared" si="65"/>
        <v>-0.27325581395348841</v>
      </c>
      <c r="CK80" s="11">
        <f t="shared" si="65"/>
        <v>-0.2642642642642643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>
        <f t="shared" ca="1" si="67"/>
        <v>182</v>
      </c>
      <c r="BY81" s="7">
        <f t="shared" ca="1" si="67"/>
        <v>45</v>
      </c>
      <c r="BZ81" s="7">
        <f t="shared" ca="1" si="67"/>
        <v>117</v>
      </c>
      <c r="CA81" s="7">
        <f t="shared" ca="1" si="67"/>
        <v>64</v>
      </c>
      <c r="CB81" s="7">
        <f t="shared" ca="1" si="67"/>
        <v>74</v>
      </c>
      <c r="CC81" s="7">
        <f t="shared" ca="1" si="67"/>
        <v>133</v>
      </c>
      <c r="CD81" s="7">
        <f t="shared" ca="1" si="67"/>
        <v>51</v>
      </c>
      <c r="CE81" s="7">
        <f t="shared" ca="1" si="67"/>
        <v>51</v>
      </c>
      <c r="CF81" s="7">
        <f t="shared" ca="1" si="67"/>
        <v>155</v>
      </c>
      <c r="CG81" s="7">
        <f t="shared" ca="1" si="67"/>
        <v>62</v>
      </c>
      <c r="CH81" s="7">
        <f t="shared" ca="1" si="67"/>
        <v>44</v>
      </c>
      <c r="CI81" s="7">
        <f t="shared" ca="1" si="67"/>
        <v>94</v>
      </c>
      <c r="CJ81" s="7">
        <f t="shared" ca="1" si="67"/>
        <v>43</v>
      </c>
      <c r="CK81" s="7">
        <f t="shared" ca="1" si="67"/>
        <v>41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New York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>
        <f t="shared" ca="1" si="69"/>
        <v>113.94285714282887</v>
      </c>
      <c r="BY82" s="59">
        <f t="shared" ca="1" si="69"/>
        <v>109.11648351646727</v>
      </c>
      <c r="BZ82" s="59">
        <f t="shared" ca="1" si="69"/>
        <v>104.29010989007656</v>
      </c>
      <c r="CA82" s="59">
        <f t="shared" ca="1" si="69"/>
        <v>99.463736263714964</v>
      </c>
      <c r="CB82" s="59">
        <f t="shared" ca="1" si="69"/>
        <v>94.637362637353363</v>
      </c>
      <c r="CC82" s="59">
        <f t="shared" ca="1" si="69"/>
        <v>89.810989010962658</v>
      </c>
      <c r="CD82" s="59">
        <f t="shared" ca="1" si="69"/>
        <v>84.984615384601057</v>
      </c>
      <c r="CE82" s="59">
        <f t="shared" ca="1" si="69"/>
        <v>80.158241758210352</v>
      </c>
      <c r="CF82" s="59">
        <f t="shared" ca="1" si="69"/>
        <v>75.331868131848751</v>
      </c>
      <c r="CG82" s="59">
        <f t="shared" ca="1" si="69"/>
        <v>70.50549450548715</v>
      </c>
      <c r="CH82" s="59">
        <f t="shared" ca="1" si="69"/>
        <v>65.679120879096445</v>
      </c>
      <c r="CI82" s="59">
        <f t="shared" ca="1" si="69"/>
        <v>60.852747252734844</v>
      </c>
      <c r="CJ82" s="59">
        <f t="shared" ca="1" si="69"/>
        <v>56.026373626344139</v>
      </c>
      <c r="CK82" s="59">
        <f t="shared" ca="1" si="69"/>
        <v>51.199999999982538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8</v>
      </c>
      <c r="D83" s="9">
        <f>C83+1</f>
        <v>43979</v>
      </c>
      <c r="E83" s="9">
        <f t="shared" ref="E83:P83" si="71">D83+1</f>
        <v>43980</v>
      </c>
      <c r="F83" s="9">
        <f t="shared" si="71"/>
        <v>43981</v>
      </c>
      <c r="G83" s="9">
        <f t="shared" si="71"/>
        <v>43982</v>
      </c>
      <c r="H83" s="9">
        <f t="shared" si="71"/>
        <v>43983</v>
      </c>
      <c r="I83" s="9">
        <f t="shared" si="71"/>
        <v>43984</v>
      </c>
      <c r="J83" s="9">
        <f t="shared" si="71"/>
        <v>43985</v>
      </c>
      <c r="K83" s="9">
        <f t="shared" si="71"/>
        <v>43986</v>
      </c>
      <c r="L83" s="9">
        <f t="shared" si="71"/>
        <v>43987</v>
      </c>
      <c r="M83" s="9">
        <f t="shared" si="71"/>
        <v>43988</v>
      </c>
      <c r="N83" s="9">
        <f t="shared" si="71"/>
        <v>43989</v>
      </c>
      <c r="O83" s="9">
        <f t="shared" si="71"/>
        <v>43990</v>
      </c>
      <c r="P83" s="9">
        <f t="shared" si="71"/>
        <v>43991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182</v>
      </c>
      <c r="D85">
        <f t="shared" ref="D85:P85" si="73">HLOOKUP(D83,D74:EF80,3)</f>
        <v>45</v>
      </c>
      <c r="E85">
        <f t="shared" si="73"/>
        <v>117</v>
      </c>
      <c r="F85">
        <f t="shared" si="73"/>
        <v>64</v>
      </c>
      <c r="G85">
        <f t="shared" si="73"/>
        <v>74</v>
      </c>
      <c r="H85">
        <f t="shared" si="73"/>
        <v>133</v>
      </c>
      <c r="I85">
        <f t="shared" si="73"/>
        <v>51</v>
      </c>
      <c r="J85">
        <f t="shared" si="73"/>
        <v>51</v>
      </c>
      <c r="K85">
        <f t="shared" si="73"/>
        <v>155</v>
      </c>
      <c r="L85">
        <f t="shared" si="73"/>
        <v>62</v>
      </c>
      <c r="M85">
        <f t="shared" si="73"/>
        <v>44</v>
      </c>
      <c r="N85">
        <f t="shared" si="73"/>
        <v>94</v>
      </c>
      <c r="O85">
        <f t="shared" si="73"/>
        <v>43</v>
      </c>
      <c r="P85">
        <f t="shared" si="73"/>
        <v>41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352</v>
      </c>
      <c r="E87">
        <f t="shared" si="74"/>
        <v>611</v>
      </c>
      <c r="F87">
        <f t="shared" si="74"/>
        <v>1460</v>
      </c>
      <c r="G87">
        <f t="shared" si="74"/>
        <v>2648</v>
      </c>
      <c r="H87">
        <f t="shared" si="74"/>
        <v>2268</v>
      </c>
      <c r="I87">
        <f t="shared" si="74"/>
        <v>3773</v>
      </c>
      <c r="J87">
        <f t="shared" si="74"/>
        <v>4050</v>
      </c>
      <c r="K87">
        <f t="shared" si="74"/>
        <v>5000</v>
      </c>
      <c r="L87">
        <f t="shared" si="74"/>
        <v>4904</v>
      </c>
      <c r="M87">
        <f t="shared" ref="M87:X87" si="75">M56</f>
        <v>5160</v>
      </c>
      <c r="N87">
        <f t="shared" si="75"/>
        <v>7036</v>
      </c>
      <c r="O87">
        <f t="shared" si="75"/>
        <v>6999</v>
      </c>
      <c r="P87">
        <f t="shared" si="75"/>
        <v>7534</v>
      </c>
      <c r="Q87">
        <f t="shared" si="75"/>
        <v>7238</v>
      </c>
      <c r="R87">
        <f t="shared" si="75"/>
        <v>7015</v>
      </c>
      <c r="S87">
        <f t="shared" si="75"/>
        <v>9170</v>
      </c>
      <c r="T87">
        <f t="shared" si="75"/>
        <v>8115</v>
      </c>
      <c r="U87">
        <f t="shared" si="75"/>
        <v>8558</v>
      </c>
      <c r="V87">
        <f t="shared" si="75"/>
        <v>10481</v>
      </c>
      <c r="W87">
        <f t="shared" si="75"/>
        <v>10846</v>
      </c>
      <c r="X87">
        <f t="shared" si="75"/>
        <v>9327</v>
      </c>
      <c r="Y87">
        <f t="shared" ref="Y87:BN87" si="76">Y56</f>
        <v>8655</v>
      </c>
      <c r="Z87">
        <f t="shared" si="76"/>
        <v>8060</v>
      </c>
      <c r="AA87">
        <f t="shared" si="76"/>
        <v>11186</v>
      </c>
      <c r="AB87">
        <f t="shared" si="76"/>
        <v>10718</v>
      </c>
      <c r="AC87">
        <f t="shared" si="76"/>
        <v>10569</v>
      </c>
      <c r="AD87">
        <f t="shared" si="76"/>
        <v>8678</v>
      </c>
      <c r="AE87">
        <f t="shared" si="76"/>
        <v>8007</v>
      </c>
      <c r="AF87">
        <f t="shared" si="76"/>
        <v>6716</v>
      </c>
      <c r="AG87">
        <f t="shared" si="76"/>
        <v>7271</v>
      </c>
      <c r="AH87">
        <f t="shared" si="76"/>
        <v>11434</v>
      </c>
      <c r="AI87">
        <f t="shared" si="76"/>
        <v>9237</v>
      </c>
      <c r="AJ87">
        <f t="shared" si="76"/>
        <v>6906</v>
      </c>
      <c r="AK87">
        <f t="shared" si="76"/>
        <v>6877</v>
      </c>
      <c r="AL87">
        <f t="shared" si="76"/>
        <v>5908</v>
      </c>
      <c r="AM87">
        <f t="shared" si="76"/>
        <v>5034</v>
      </c>
      <c r="AN87">
        <f t="shared" si="76"/>
        <v>5103</v>
      </c>
      <c r="AO87">
        <f t="shared" si="76"/>
        <v>4703</v>
      </c>
      <c r="AP87">
        <f t="shared" si="76"/>
        <v>5238</v>
      </c>
      <c r="AQ87">
        <f t="shared" si="76"/>
        <v>8130</v>
      </c>
      <c r="AR87">
        <f t="shared" si="76"/>
        <v>10553</v>
      </c>
      <c r="AS87">
        <f t="shared" si="76"/>
        <v>5902</v>
      </c>
      <c r="AT87">
        <f t="shared" si="76"/>
        <v>3951</v>
      </c>
      <c r="AU87">
        <f t="shared" si="76"/>
        <v>3110</v>
      </c>
      <c r="AV87">
        <f t="shared" si="76"/>
        <v>4585</v>
      </c>
      <c r="AW87">
        <f t="shared" si="76"/>
        <v>4681</v>
      </c>
      <c r="AX87">
        <f t="shared" si="76"/>
        <v>3942</v>
      </c>
      <c r="AY87">
        <f t="shared" si="76"/>
        <v>4663</v>
      </c>
      <c r="AZ87">
        <f t="shared" si="76"/>
        <v>3438</v>
      </c>
      <c r="BA87">
        <f t="shared" si="76"/>
        <v>2538</v>
      </c>
      <c r="BB87">
        <f t="shared" si="76"/>
        <v>2239</v>
      </c>
      <c r="BC87">
        <f t="shared" si="76"/>
        <v>2786</v>
      </c>
      <c r="BD87">
        <f t="shared" si="76"/>
        <v>3491</v>
      </c>
      <c r="BE87">
        <f t="shared" si="76"/>
        <v>2938</v>
      </c>
      <c r="BF87">
        <f t="shared" si="76"/>
        <v>2715</v>
      </c>
      <c r="BG87">
        <f t="shared" si="76"/>
        <v>2273</v>
      </c>
      <c r="BH87">
        <f t="shared" si="76"/>
        <v>1660</v>
      </c>
      <c r="BI87">
        <f t="shared" si="76"/>
        <v>1430</v>
      </c>
      <c r="BJ87">
        <f t="shared" si="76"/>
        <v>2176</v>
      </c>
      <c r="BK87">
        <f t="shared" si="76"/>
        <v>2390</v>
      </c>
      <c r="BL87">
        <f t="shared" si="76"/>
        <v>2762</v>
      </c>
      <c r="BM87">
        <f t="shared" si="76"/>
        <v>2419</v>
      </c>
      <c r="BN87">
        <f t="shared" si="76"/>
        <v>1889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509</v>
      </c>
      <c r="N88" s="32">
        <f t="shared" ref="N88:BN88" si="77">INDEX($C55:$ED55,COLUMN()-$A$88)-N69-N70</f>
        <v>825</v>
      </c>
      <c r="O88" s="32">
        <f t="shared" si="77"/>
        <v>1428</v>
      </c>
      <c r="P88" s="32">
        <f t="shared" si="77"/>
        <v>2818</v>
      </c>
      <c r="Q88" s="32">
        <f t="shared" si="77"/>
        <v>5359</v>
      </c>
      <c r="R88" s="32">
        <f t="shared" si="77"/>
        <v>7533</v>
      </c>
      <c r="S88" s="32">
        <f t="shared" si="77"/>
        <v>11139</v>
      </c>
      <c r="T88" s="32">
        <f t="shared" si="77"/>
        <v>15162</v>
      </c>
      <c r="U88" s="32">
        <f t="shared" si="77"/>
        <v>19810</v>
      </c>
      <c r="V88" s="32">
        <f t="shared" si="77"/>
        <v>24103</v>
      </c>
      <c r="W88" s="32">
        <f t="shared" si="77"/>
        <v>27803</v>
      </c>
      <c r="X88" s="32">
        <f t="shared" si="77"/>
        <v>32191</v>
      </c>
      <c r="Y88" s="32">
        <f t="shared" si="77"/>
        <v>36922</v>
      </c>
      <c r="Z88" s="32">
        <f t="shared" si="77"/>
        <v>40683</v>
      </c>
      <c r="AA88" s="32">
        <f t="shared" si="77"/>
        <v>43871</v>
      </c>
      <c r="AB88" s="32">
        <f t="shared" si="77"/>
        <v>45886</v>
      </c>
      <c r="AC88" s="32">
        <f t="shared" si="77"/>
        <v>50152</v>
      </c>
      <c r="AD88" s="32">
        <f t="shared" si="77"/>
        <v>53107</v>
      </c>
      <c r="AE88" s="32">
        <f t="shared" si="77"/>
        <v>54629</v>
      </c>
      <c r="AF88" s="32">
        <f t="shared" si="77"/>
        <v>58111</v>
      </c>
      <c r="AG88" s="32">
        <f t="shared" si="77"/>
        <v>61423</v>
      </c>
      <c r="AH88" s="32">
        <f t="shared" si="77"/>
        <v>63512</v>
      </c>
      <c r="AI88" s="32">
        <f t="shared" si="77"/>
        <v>65152</v>
      </c>
      <c r="AJ88" s="32">
        <f t="shared" si="77"/>
        <v>64042</v>
      </c>
      <c r="AK88" s="32">
        <f t="shared" si="77"/>
        <v>67113</v>
      </c>
      <c r="AL88" s="32">
        <f t="shared" si="77"/>
        <v>69273</v>
      </c>
      <c r="AM88" s="32">
        <f t="shared" si="77"/>
        <v>69361</v>
      </c>
      <c r="AN88" s="32">
        <f t="shared" si="77"/>
        <v>67193</v>
      </c>
      <c r="AO88" s="32">
        <f t="shared" si="77"/>
        <v>65873</v>
      </c>
      <c r="AP88" s="32">
        <f t="shared" si="77"/>
        <v>63934</v>
      </c>
      <c r="AQ88" s="32">
        <f t="shared" si="77"/>
        <v>63145</v>
      </c>
      <c r="AR88" s="32">
        <f t="shared" si="77"/>
        <v>63393</v>
      </c>
      <c r="AS88" s="32">
        <f t="shared" si="77"/>
        <v>61912</v>
      </c>
      <c r="AT88" s="32">
        <f t="shared" si="77"/>
        <v>58249</v>
      </c>
      <c r="AU88" s="32">
        <f t="shared" si="77"/>
        <v>56448</v>
      </c>
      <c r="AV88" s="32">
        <f t="shared" si="77"/>
        <v>54349</v>
      </c>
      <c r="AW88" s="32">
        <f t="shared" si="77"/>
        <v>52667</v>
      </c>
      <c r="AX88" s="32">
        <f t="shared" si="77"/>
        <v>50499</v>
      </c>
      <c r="AY88" s="32">
        <f t="shared" si="77"/>
        <v>43768</v>
      </c>
      <c r="AZ88" s="32">
        <f t="shared" si="77"/>
        <v>39769</v>
      </c>
      <c r="BA88" s="32">
        <f t="shared" si="77"/>
        <v>40993</v>
      </c>
      <c r="BB88" s="32">
        <f t="shared" si="77"/>
        <v>44669</v>
      </c>
      <c r="BC88" s="32">
        <f t="shared" si="77"/>
        <v>44663</v>
      </c>
      <c r="BD88" s="32">
        <f t="shared" si="77"/>
        <v>43580</v>
      </c>
      <c r="BE88" s="32">
        <f t="shared" si="77"/>
        <v>41587</v>
      </c>
      <c r="BF88" s="32">
        <f t="shared" si="77"/>
        <v>41469</v>
      </c>
      <c r="BG88" s="32">
        <f t="shared" si="77"/>
        <v>40912</v>
      </c>
      <c r="BH88" s="32">
        <f t="shared" si="77"/>
        <v>36724</v>
      </c>
      <c r="BI88" s="32">
        <f t="shared" si="77"/>
        <v>30834</v>
      </c>
      <c r="BJ88" s="32">
        <f t="shared" si="77"/>
        <v>28370</v>
      </c>
      <c r="BK88" s="32">
        <f t="shared" si="77"/>
        <v>26957</v>
      </c>
      <c r="BL88" s="32">
        <f t="shared" si="77"/>
        <v>26086</v>
      </c>
      <c r="BM88" s="32">
        <f t="shared" si="77"/>
        <v>24287</v>
      </c>
      <c r="BN88" s="32">
        <f t="shared" si="77"/>
        <v>23097</v>
      </c>
    </row>
    <row r="89" spans="1:137" x14ac:dyDescent="0.25">
      <c r="B89" t="s">
        <v>634</v>
      </c>
      <c r="M89">
        <f t="shared" ref="M89:T89" si="78">M88/20</f>
        <v>25.45</v>
      </c>
      <c r="N89">
        <f t="shared" si="78"/>
        <v>41.25</v>
      </c>
      <c r="O89">
        <f t="shared" si="78"/>
        <v>71.400000000000006</v>
      </c>
      <c r="P89">
        <f t="shared" si="78"/>
        <v>140.9</v>
      </c>
      <c r="Q89">
        <f t="shared" si="78"/>
        <v>267.95</v>
      </c>
      <c r="R89">
        <f t="shared" si="78"/>
        <v>376.65</v>
      </c>
      <c r="S89">
        <f t="shared" si="78"/>
        <v>556.95000000000005</v>
      </c>
      <c r="T89">
        <f t="shared" si="78"/>
        <v>758.1</v>
      </c>
      <c r="U89">
        <f>U88/20</f>
        <v>990.5</v>
      </c>
      <c r="V89">
        <f>V88/20</f>
        <v>1205.1500000000001</v>
      </c>
      <c r="W89">
        <f>W88/20</f>
        <v>1390.15</v>
      </c>
      <c r="X89">
        <f>X88/20</f>
        <v>1609.55</v>
      </c>
      <c r="Y89">
        <f t="shared" ref="Y89:BN89" si="79">Y88/20</f>
        <v>1846.1</v>
      </c>
      <c r="Z89">
        <f t="shared" si="79"/>
        <v>2034.15</v>
      </c>
      <c r="AA89">
        <f t="shared" si="79"/>
        <v>2193.5500000000002</v>
      </c>
      <c r="AB89">
        <f t="shared" si="79"/>
        <v>2294.3000000000002</v>
      </c>
      <c r="AC89">
        <f t="shared" si="79"/>
        <v>2507.6</v>
      </c>
      <c r="AD89">
        <f t="shared" si="79"/>
        <v>2655.35</v>
      </c>
      <c r="AE89">
        <f t="shared" si="79"/>
        <v>2731.45</v>
      </c>
      <c r="AF89">
        <f t="shared" si="79"/>
        <v>2905.55</v>
      </c>
      <c r="AG89">
        <f t="shared" si="79"/>
        <v>3071.15</v>
      </c>
      <c r="AH89">
        <f t="shared" si="79"/>
        <v>3175.6</v>
      </c>
      <c r="AI89">
        <f t="shared" si="79"/>
        <v>3257.6</v>
      </c>
      <c r="AJ89">
        <f t="shared" si="79"/>
        <v>3202.1</v>
      </c>
      <c r="AK89">
        <f t="shared" si="79"/>
        <v>3355.65</v>
      </c>
      <c r="AL89">
        <f t="shared" si="79"/>
        <v>3463.65</v>
      </c>
      <c r="AM89">
        <f t="shared" si="79"/>
        <v>3468.05</v>
      </c>
      <c r="AN89">
        <f t="shared" si="79"/>
        <v>3359.65</v>
      </c>
      <c r="AO89">
        <f t="shared" si="79"/>
        <v>3293.65</v>
      </c>
      <c r="AP89">
        <f t="shared" si="79"/>
        <v>3196.7</v>
      </c>
      <c r="AQ89">
        <f t="shared" si="79"/>
        <v>3157.25</v>
      </c>
      <c r="AR89">
        <f t="shared" si="79"/>
        <v>3169.65</v>
      </c>
      <c r="AS89">
        <f t="shared" si="79"/>
        <v>3095.6</v>
      </c>
      <c r="AT89">
        <f t="shared" si="79"/>
        <v>2912.45</v>
      </c>
      <c r="AU89">
        <f t="shared" si="79"/>
        <v>2822.4</v>
      </c>
      <c r="AV89">
        <f t="shared" si="79"/>
        <v>2717.45</v>
      </c>
      <c r="AW89">
        <f t="shared" si="79"/>
        <v>2633.35</v>
      </c>
      <c r="AX89">
        <f t="shared" si="79"/>
        <v>2524.9499999999998</v>
      </c>
      <c r="AY89">
        <f t="shared" si="79"/>
        <v>2188.4</v>
      </c>
      <c r="AZ89">
        <f t="shared" si="79"/>
        <v>1988.45</v>
      </c>
      <c r="BA89">
        <f t="shared" si="79"/>
        <v>2049.65</v>
      </c>
      <c r="BB89">
        <f t="shared" si="79"/>
        <v>2233.4499999999998</v>
      </c>
      <c r="BC89">
        <f t="shared" si="79"/>
        <v>2233.15</v>
      </c>
      <c r="BD89">
        <f t="shared" si="79"/>
        <v>2179</v>
      </c>
      <c r="BE89">
        <f t="shared" si="79"/>
        <v>2079.35</v>
      </c>
      <c r="BF89">
        <f t="shared" si="79"/>
        <v>2073.4499999999998</v>
      </c>
      <c r="BG89">
        <f t="shared" si="79"/>
        <v>2045.6</v>
      </c>
      <c r="BH89">
        <f t="shared" si="79"/>
        <v>1836.2</v>
      </c>
      <c r="BI89">
        <f t="shared" si="79"/>
        <v>1541.7</v>
      </c>
      <c r="BJ89">
        <f t="shared" si="79"/>
        <v>1418.5</v>
      </c>
      <c r="BK89">
        <f t="shared" si="79"/>
        <v>1347.85</v>
      </c>
      <c r="BL89">
        <f t="shared" si="79"/>
        <v>1304.3</v>
      </c>
      <c r="BM89">
        <f t="shared" si="79"/>
        <v>1214.3499999999999</v>
      </c>
      <c r="BN89">
        <f t="shared" si="79"/>
        <v>1154.8499999999999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10.137524557956779</v>
      </c>
      <c r="N91" s="72">
        <f t="shared" ref="N91:BN91" si="80">N87/N88</f>
        <v>8.5284848484848492</v>
      </c>
      <c r="O91" s="72">
        <f t="shared" si="80"/>
        <v>4.901260504201681</v>
      </c>
      <c r="P91" s="72">
        <f t="shared" si="80"/>
        <v>2.6735273243435058</v>
      </c>
      <c r="Q91" s="72">
        <f t="shared" si="80"/>
        <v>1.3506251166262362</v>
      </c>
      <c r="R91" s="72">
        <f t="shared" si="80"/>
        <v>0.93123589539360152</v>
      </c>
      <c r="S91" s="72">
        <f t="shared" si="80"/>
        <v>0.82323368345452919</v>
      </c>
      <c r="T91" s="72">
        <f t="shared" si="80"/>
        <v>0.53521962801741196</v>
      </c>
      <c r="U91" s="72">
        <f t="shared" si="80"/>
        <v>0.43200403836446238</v>
      </c>
      <c r="V91" s="72">
        <f t="shared" si="80"/>
        <v>0.43484213583371367</v>
      </c>
      <c r="W91" s="72">
        <f t="shared" si="80"/>
        <v>0.39010178757688019</v>
      </c>
      <c r="X91" s="72">
        <f t="shared" si="80"/>
        <v>0.2897393681463763</v>
      </c>
      <c r="Y91" s="72">
        <f t="shared" si="80"/>
        <v>0.23441308704837224</v>
      </c>
      <c r="Z91" s="72">
        <f t="shared" si="80"/>
        <v>0.19811714966939509</v>
      </c>
      <c r="AA91" s="72">
        <f t="shared" si="80"/>
        <v>0.25497481251852022</v>
      </c>
      <c r="AB91" s="72">
        <f t="shared" si="80"/>
        <v>0.23357886937192171</v>
      </c>
      <c r="AC91" s="72">
        <f t="shared" si="80"/>
        <v>0.21073935236879884</v>
      </c>
      <c r="AD91" s="72">
        <f t="shared" si="80"/>
        <v>0.16340595401736119</v>
      </c>
      <c r="AE91" s="72">
        <f t="shared" si="80"/>
        <v>0.14657050284647349</v>
      </c>
      <c r="AF91" s="72">
        <f t="shared" si="80"/>
        <v>0.11557192269966099</v>
      </c>
      <c r="AG91" s="72">
        <f t="shared" si="80"/>
        <v>0.1183758526936164</v>
      </c>
      <c r="AH91" s="72">
        <f t="shared" si="80"/>
        <v>0.18002897090313641</v>
      </c>
      <c r="AI91" s="72">
        <f t="shared" si="80"/>
        <v>0.14177615422396855</v>
      </c>
      <c r="AJ91" s="72">
        <f t="shared" si="80"/>
        <v>0.10783548296430467</v>
      </c>
      <c r="AK91" s="72">
        <f t="shared" si="80"/>
        <v>0.10246897024421497</v>
      </c>
      <c r="AL91" s="72">
        <f t="shared" si="80"/>
        <v>8.5285753468162195E-2</v>
      </c>
      <c r="AM91" s="72">
        <f t="shared" si="80"/>
        <v>7.2576808292844686E-2</v>
      </c>
      <c r="AN91" s="72">
        <f t="shared" si="80"/>
        <v>7.5945410980310449E-2</v>
      </c>
      <c r="AO91" s="72">
        <f t="shared" si="80"/>
        <v>7.1394956962640227E-2</v>
      </c>
      <c r="AP91" s="72">
        <f t="shared" si="80"/>
        <v>8.1928238495948949E-2</v>
      </c>
      <c r="AQ91" s="72">
        <f t="shared" si="80"/>
        <v>0.12875128672103889</v>
      </c>
      <c r="AR91" s="72">
        <f t="shared" si="80"/>
        <v>0.16646948401243039</v>
      </c>
      <c r="AS91" s="72">
        <f t="shared" si="80"/>
        <v>9.5328853857087475E-2</v>
      </c>
      <c r="AT91" s="72">
        <f t="shared" si="80"/>
        <v>6.7829490635032366E-2</v>
      </c>
      <c r="AU91" s="72">
        <f t="shared" si="80"/>
        <v>5.5094954648526075E-2</v>
      </c>
      <c r="AV91" s="72">
        <f t="shared" si="80"/>
        <v>8.4362177776960021E-2</v>
      </c>
      <c r="AW91" s="72">
        <f t="shared" si="80"/>
        <v>8.8879184308960066E-2</v>
      </c>
      <c r="AX91" s="72">
        <f t="shared" si="80"/>
        <v>7.8060951702013895E-2</v>
      </c>
      <c r="AY91" s="72">
        <f t="shared" si="80"/>
        <v>0.10653902394443429</v>
      </c>
      <c r="AZ91" s="72">
        <f t="shared" si="80"/>
        <v>8.6449244386331059E-2</v>
      </c>
      <c r="BA91" s="72">
        <f t="shared" si="80"/>
        <v>6.191300953821384E-2</v>
      </c>
      <c r="BB91" s="72">
        <f t="shared" si="80"/>
        <v>5.0124247240815781E-2</v>
      </c>
      <c r="BC91" s="72">
        <f t="shared" si="80"/>
        <v>6.2378254931374964E-2</v>
      </c>
      <c r="BD91" s="72">
        <f t="shared" si="80"/>
        <v>8.0105553005966043E-2</v>
      </c>
      <c r="BE91" s="72">
        <f t="shared" si="80"/>
        <v>7.0647077211628634E-2</v>
      </c>
      <c r="BF91" s="72">
        <f t="shared" si="80"/>
        <v>6.5470592490776247E-2</v>
      </c>
      <c r="BG91" s="72">
        <f t="shared" si="80"/>
        <v>5.5558271411810717E-2</v>
      </c>
      <c r="BH91" s="72">
        <f t="shared" si="80"/>
        <v>4.5202047707221436E-2</v>
      </c>
      <c r="BI91" s="72">
        <f t="shared" si="80"/>
        <v>4.6377375624310824E-2</v>
      </c>
      <c r="BJ91" s="72">
        <f t="shared" si="80"/>
        <v>7.6700740218540717E-2</v>
      </c>
      <c r="BK91" s="72">
        <f t="shared" si="80"/>
        <v>8.8659717327595797E-2</v>
      </c>
      <c r="BL91" s="72">
        <f t="shared" si="80"/>
        <v>0.10588054895346162</v>
      </c>
      <c r="BM91" s="72">
        <f t="shared" si="80"/>
        <v>9.9600609379503435E-2</v>
      </c>
      <c r="BN91" s="72">
        <f t="shared" si="80"/>
        <v>8.1785513270121665E-2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US Infections Cumulated</v>
      </c>
      <c r="C96">
        <f t="shared" ref="C96:AH96" si="89">INDEX(_Inf_Data,MATCH($C$5,_Inf_Country,0),MATCH(C$54,_Inf_Day,0))</f>
        <v>3536</v>
      </c>
      <c r="D96">
        <f t="shared" si="89"/>
        <v>4661</v>
      </c>
      <c r="E96">
        <f t="shared" si="89"/>
        <v>6437</v>
      </c>
      <c r="F96">
        <f t="shared" si="89"/>
        <v>7781</v>
      </c>
      <c r="G96">
        <f t="shared" si="89"/>
        <v>13748</v>
      </c>
      <c r="H96">
        <f t="shared" si="89"/>
        <v>19274</v>
      </c>
      <c r="I96">
        <f t="shared" si="89"/>
        <v>25600</v>
      </c>
      <c r="J96">
        <f t="shared" si="89"/>
        <v>33280</v>
      </c>
      <c r="K96">
        <f t="shared" si="89"/>
        <v>43862</v>
      </c>
      <c r="L96">
        <f t="shared" si="89"/>
        <v>53925</v>
      </c>
      <c r="M96">
        <f t="shared" si="89"/>
        <v>65844</v>
      </c>
      <c r="N96">
        <f t="shared" si="89"/>
        <v>83836</v>
      </c>
      <c r="O96">
        <f t="shared" si="89"/>
        <v>101962</v>
      </c>
      <c r="P96">
        <f t="shared" si="89"/>
        <v>121786</v>
      </c>
      <c r="Q96">
        <f t="shared" si="89"/>
        <v>140910</v>
      </c>
      <c r="R96">
        <f t="shared" si="89"/>
        <v>162147</v>
      </c>
      <c r="S96">
        <f t="shared" si="89"/>
        <v>188172</v>
      </c>
      <c r="T96">
        <f t="shared" si="89"/>
        <v>213602</v>
      </c>
      <c r="U96">
        <f t="shared" si="89"/>
        <v>244008</v>
      </c>
      <c r="V96">
        <f t="shared" si="89"/>
        <v>275798</v>
      </c>
      <c r="W96">
        <f t="shared" si="89"/>
        <v>309027</v>
      </c>
      <c r="X96">
        <f t="shared" si="89"/>
        <v>336802</v>
      </c>
      <c r="Y96">
        <f t="shared" si="89"/>
        <v>366317</v>
      </c>
      <c r="Z96">
        <f t="shared" si="89"/>
        <v>397121</v>
      </c>
      <c r="AA96">
        <f t="shared" si="89"/>
        <v>428654</v>
      </c>
      <c r="AB96">
        <f t="shared" si="89"/>
        <v>463327</v>
      </c>
      <c r="AC96">
        <f t="shared" si="89"/>
        <v>496846</v>
      </c>
      <c r="AD96">
        <f t="shared" si="89"/>
        <v>526776</v>
      </c>
      <c r="AE96">
        <f t="shared" si="89"/>
        <v>555313</v>
      </c>
      <c r="AF96">
        <f t="shared" si="89"/>
        <v>580624</v>
      </c>
      <c r="AG96">
        <f t="shared" si="89"/>
        <v>607670</v>
      </c>
      <c r="AH96">
        <f t="shared" si="89"/>
        <v>636674</v>
      </c>
      <c r="AI96">
        <f t="shared" ref="AI96:BN96" si="90">INDEX(_Inf_Data,MATCH($C$5,_Inf_Country,0),MATCH(AI$54,_Inf_Day,0))</f>
        <v>667981</v>
      </c>
      <c r="AJ96">
        <f t="shared" si="90"/>
        <v>700062</v>
      </c>
      <c r="AK96">
        <f t="shared" si="90"/>
        <v>732590</v>
      </c>
      <c r="AL96">
        <f t="shared" si="90"/>
        <v>758809</v>
      </c>
      <c r="AM96">
        <f t="shared" si="90"/>
        <v>784708</v>
      </c>
      <c r="AN96">
        <f t="shared" si="90"/>
        <v>811865</v>
      </c>
      <c r="AO96">
        <f t="shared" si="90"/>
        <v>840351</v>
      </c>
      <c r="AP96">
        <f t="shared" si="90"/>
        <v>869170</v>
      </c>
      <c r="AQ96">
        <f t="shared" si="90"/>
        <v>905358</v>
      </c>
      <c r="AR96">
        <f t="shared" si="90"/>
        <v>938154</v>
      </c>
      <c r="AS96">
        <f t="shared" si="90"/>
        <v>965785</v>
      </c>
      <c r="AT96">
        <f t="shared" si="90"/>
        <v>988197</v>
      </c>
      <c r="AU96">
        <f t="shared" si="90"/>
        <v>1012582</v>
      </c>
      <c r="AV96">
        <f t="shared" si="90"/>
        <v>1039909</v>
      </c>
      <c r="AW96">
        <f t="shared" si="90"/>
        <v>1069424</v>
      </c>
      <c r="AX96">
        <f t="shared" si="90"/>
        <v>1103461</v>
      </c>
      <c r="AY96">
        <f t="shared" si="90"/>
        <v>1132539</v>
      </c>
      <c r="AZ96">
        <f t="shared" si="90"/>
        <v>1158040</v>
      </c>
      <c r="BA96">
        <f t="shared" si="90"/>
        <v>1180375</v>
      </c>
      <c r="BB96">
        <f t="shared" si="90"/>
        <v>1204351</v>
      </c>
      <c r="BC96">
        <f t="shared" si="90"/>
        <v>1229331</v>
      </c>
      <c r="BD96">
        <f t="shared" si="90"/>
        <v>1257023</v>
      </c>
      <c r="BE96">
        <f t="shared" si="90"/>
        <v>1283929</v>
      </c>
      <c r="BF96">
        <f t="shared" si="90"/>
        <v>1309550</v>
      </c>
      <c r="BG96">
        <f t="shared" si="90"/>
        <v>1329260</v>
      </c>
      <c r="BH96">
        <f t="shared" si="90"/>
        <v>1347881</v>
      </c>
      <c r="BI96">
        <f t="shared" si="90"/>
        <v>1369376</v>
      </c>
      <c r="BJ96">
        <f t="shared" si="90"/>
        <v>1390406</v>
      </c>
      <c r="BK96">
        <f t="shared" si="90"/>
        <v>1417774</v>
      </c>
      <c r="BL96">
        <f t="shared" si="90"/>
        <v>1442824</v>
      </c>
      <c r="BM96">
        <f t="shared" si="90"/>
        <v>1467820</v>
      </c>
      <c r="BN96">
        <f t="shared" si="90"/>
        <v>1486757</v>
      </c>
      <c r="BO96">
        <f t="shared" ref="BO96:CT96" si="91">INDEX(_Inf_Data,MATCH($C$5,_Inf_Country,0),MATCH(BO$54,_Inf_Day,0))</f>
        <v>1508308</v>
      </c>
      <c r="BP96">
        <f t="shared" si="91"/>
        <v>1528568</v>
      </c>
      <c r="BQ96">
        <f t="shared" si="91"/>
        <v>1551853</v>
      </c>
      <c r="BR96">
        <f t="shared" si="91"/>
        <v>1577147</v>
      </c>
      <c r="BS96">
        <f t="shared" si="91"/>
        <v>1600937</v>
      </c>
      <c r="BT96">
        <f t="shared" si="91"/>
        <v>1622612</v>
      </c>
      <c r="BU96">
        <f t="shared" si="91"/>
        <v>1643246</v>
      </c>
      <c r="BV96">
        <f t="shared" si="91"/>
        <v>1662302</v>
      </c>
      <c r="BW96">
        <f t="shared" si="91"/>
        <v>1680913</v>
      </c>
      <c r="BX96">
        <f t="shared" si="91"/>
        <v>1699176</v>
      </c>
      <c r="BY96">
        <f t="shared" si="91"/>
        <v>1721753</v>
      </c>
      <c r="BZ96">
        <f t="shared" si="91"/>
        <v>1746019</v>
      </c>
      <c r="CA96">
        <f t="shared" si="91"/>
        <v>1770165</v>
      </c>
      <c r="CB96">
        <f t="shared" si="91"/>
        <v>1790172</v>
      </c>
      <c r="CC96">
        <f t="shared" si="91"/>
        <v>1811020</v>
      </c>
      <c r="CD96">
        <f t="shared" si="91"/>
        <v>1831821</v>
      </c>
      <c r="CE96">
        <f t="shared" si="91"/>
        <v>1851520</v>
      </c>
      <c r="CF96">
        <f t="shared" si="91"/>
        <v>1872660</v>
      </c>
      <c r="CG96">
        <f t="shared" si="91"/>
        <v>1902632</v>
      </c>
      <c r="CH96">
        <f t="shared" si="91"/>
        <v>1925765</v>
      </c>
      <c r="CI96">
        <f t="shared" si="91"/>
        <v>1943882</v>
      </c>
      <c r="CJ96">
        <f t="shared" si="91"/>
        <v>1961428</v>
      </c>
      <c r="CK96">
        <f t="shared" si="91"/>
        <v>1973230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US Infections per Day</v>
      </c>
      <c r="D97">
        <f>IF(D96&gt;C96,D96-C96,0)</f>
        <v>1125</v>
      </c>
      <c r="E97">
        <f t="shared" ref="E97:BP97" si="93">IF(E96&gt;D96,E96-D96,0)</f>
        <v>1776</v>
      </c>
      <c r="F97">
        <f t="shared" si="93"/>
        <v>1344</v>
      </c>
      <c r="G97">
        <f t="shared" si="93"/>
        <v>5967</v>
      </c>
      <c r="H97">
        <f t="shared" si="93"/>
        <v>5526</v>
      </c>
      <c r="I97">
        <f t="shared" si="93"/>
        <v>6326</v>
      </c>
      <c r="J97">
        <f t="shared" si="93"/>
        <v>7680</v>
      </c>
      <c r="K97">
        <f t="shared" si="93"/>
        <v>10582</v>
      </c>
      <c r="L97">
        <f t="shared" si="93"/>
        <v>10063</v>
      </c>
      <c r="M97">
        <f t="shared" si="93"/>
        <v>11919</v>
      </c>
      <c r="N97">
        <f t="shared" si="93"/>
        <v>17992</v>
      </c>
      <c r="O97">
        <f t="shared" si="93"/>
        <v>18126</v>
      </c>
      <c r="P97">
        <f t="shared" si="93"/>
        <v>19824</v>
      </c>
      <c r="Q97">
        <f t="shared" si="93"/>
        <v>19124</v>
      </c>
      <c r="R97">
        <f t="shared" si="93"/>
        <v>21237</v>
      </c>
      <c r="S97">
        <f t="shared" si="93"/>
        <v>26025</v>
      </c>
      <c r="T97">
        <f t="shared" si="93"/>
        <v>25430</v>
      </c>
      <c r="U97">
        <f t="shared" si="93"/>
        <v>30406</v>
      </c>
      <c r="V97">
        <f t="shared" si="93"/>
        <v>31790</v>
      </c>
      <c r="W97">
        <f t="shared" si="93"/>
        <v>33229</v>
      </c>
      <c r="X97">
        <f t="shared" si="93"/>
        <v>27775</v>
      </c>
      <c r="Y97">
        <f t="shared" si="93"/>
        <v>29515</v>
      </c>
      <c r="Z97">
        <f t="shared" si="93"/>
        <v>30804</v>
      </c>
      <c r="AA97">
        <f t="shared" si="93"/>
        <v>31533</v>
      </c>
      <c r="AB97">
        <f t="shared" si="93"/>
        <v>34673</v>
      </c>
      <c r="AC97">
        <f t="shared" si="93"/>
        <v>33519</v>
      </c>
      <c r="AD97">
        <f t="shared" si="93"/>
        <v>29930</v>
      </c>
      <c r="AE97">
        <f t="shared" si="93"/>
        <v>28537</v>
      </c>
      <c r="AF97">
        <f t="shared" si="93"/>
        <v>25311</v>
      </c>
      <c r="AG97">
        <f t="shared" si="93"/>
        <v>27046</v>
      </c>
      <c r="AH97">
        <f t="shared" si="93"/>
        <v>29004</v>
      </c>
      <c r="AI97">
        <f t="shared" si="93"/>
        <v>31307</v>
      </c>
      <c r="AJ97">
        <f t="shared" si="93"/>
        <v>32081</v>
      </c>
      <c r="AK97">
        <f t="shared" si="93"/>
        <v>32528</v>
      </c>
      <c r="AL97">
        <f t="shared" si="93"/>
        <v>26219</v>
      </c>
      <c r="AM97">
        <f t="shared" si="93"/>
        <v>25899</v>
      </c>
      <c r="AN97">
        <f t="shared" si="93"/>
        <v>27157</v>
      </c>
      <c r="AO97">
        <f t="shared" si="93"/>
        <v>28486</v>
      </c>
      <c r="AP97">
        <f t="shared" si="93"/>
        <v>28819</v>
      </c>
      <c r="AQ97">
        <f t="shared" si="93"/>
        <v>36188</v>
      </c>
      <c r="AR97">
        <f t="shared" si="93"/>
        <v>32796</v>
      </c>
      <c r="AS97">
        <f t="shared" si="93"/>
        <v>27631</v>
      </c>
      <c r="AT97">
        <f t="shared" si="93"/>
        <v>22412</v>
      </c>
      <c r="AU97">
        <f t="shared" si="93"/>
        <v>24385</v>
      </c>
      <c r="AV97">
        <f t="shared" si="93"/>
        <v>27327</v>
      </c>
      <c r="AW97">
        <f t="shared" si="93"/>
        <v>29515</v>
      </c>
      <c r="AX97">
        <f t="shared" si="93"/>
        <v>34037</v>
      </c>
      <c r="AY97">
        <f t="shared" si="93"/>
        <v>29078</v>
      </c>
      <c r="AZ97">
        <f t="shared" si="93"/>
        <v>25501</v>
      </c>
      <c r="BA97">
        <f t="shared" si="93"/>
        <v>22335</v>
      </c>
      <c r="BB97">
        <f t="shared" si="93"/>
        <v>23976</v>
      </c>
      <c r="BC97">
        <f t="shared" si="93"/>
        <v>24980</v>
      </c>
      <c r="BD97">
        <f t="shared" si="93"/>
        <v>27692</v>
      </c>
      <c r="BE97">
        <f t="shared" si="93"/>
        <v>26906</v>
      </c>
      <c r="BF97">
        <f t="shared" si="93"/>
        <v>25621</v>
      </c>
      <c r="BG97">
        <f t="shared" si="93"/>
        <v>19710</v>
      </c>
      <c r="BH97">
        <f t="shared" si="93"/>
        <v>18621</v>
      </c>
      <c r="BI97">
        <f t="shared" si="93"/>
        <v>21495</v>
      </c>
      <c r="BJ97">
        <f t="shared" si="93"/>
        <v>21030</v>
      </c>
      <c r="BK97">
        <f t="shared" si="93"/>
        <v>27368</v>
      </c>
      <c r="BL97">
        <f t="shared" si="93"/>
        <v>25050</v>
      </c>
      <c r="BM97">
        <f t="shared" si="93"/>
        <v>24996</v>
      </c>
      <c r="BN97">
        <f t="shared" si="93"/>
        <v>18937</v>
      </c>
      <c r="BO97">
        <f t="shared" si="93"/>
        <v>21551</v>
      </c>
      <c r="BP97">
        <f t="shared" si="93"/>
        <v>20260</v>
      </c>
      <c r="BQ97">
        <f t="shared" ref="BQ97:EB97" si="94">IF(BQ96&gt;BP96,BQ96-BP96,0)</f>
        <v>23285</v>
      </c>
      <c r="BR97">
        <f t="shared" si="94"/>
        <v>25294</v>
      </c>
      <c r="BS97">
        <f t="shared" si="94"/>
        <v>23790</v>
      </c>
      <c r="BT97">
        <f t="shared" si="94"/>
        <v>21675</v>
      </c>
      <c r="BU97">
        <f t="shared" si="94"/>
        <v>20634</v>
      </c>
      <c r="BV97">
        <f t="shared" si="94"/>
        <v>19056</v>
      </c>
      <c r="BW97">
        <f t="shared" si="94"/>
        <v>18611</v>
      </c>
      <c r="BX97">
        <f t="shared" si="94"/>
        <v>18263</v>
      </c>
      <c r="BY97">
        <f t="shared" si="94"/>
        <v>22577</v>
      </c>
      <c r="BZ97">
        <f t="shared" si="94"/>
        <v>24266</v>
      </c>
      <c r="CA97">
        <f t="shared" si="94"/>
        <v>24146</v>
      </c>
      <c r="CB97">
        <f t="shared" si="94"/>
        <v>20007</v>
      </c>
      <c r="CC97">
        <f t="shared" si="94"/>
        <v>20848</v>
      </c>
      <c r="CD97">
        <f t="shared" si="94"/>
        <v>20801</v>
      </c>
      <c r="CE97">
        <f t="shared" si="94"/>
        <v>19699</v>
      </c>
      <c r="CF97">
        <f t="shared" si="94"/>
        <v>21140</v>
      </c>
      <c r="CG97">
        <f t="shared" si="94"/>
        <v>29972</v>
      </c>
      <c r="CH97">
        <f t="shared" si="94"/>
        <v>23133</v>
      </c>
      <c r="CI97">
        <f t="shared" si="94"/>
        <v>18117</v>
      </c>
      <c r="CJ97">
        <f t="shared" si="94"/>
        <v>17546</v>
      </c>
      <c r="CK97">
        <f t="shared" si="94"/>
        <v>11802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3152</v>
      </c>
      <c r="J98" s="10">
        <f>SUM(D97:J97)/7</f>
        <v>4249.1428571428569</v>
      </c>
      <c r="K98" s="10">
        <f t="shared" ref="K98:BV98" si="95">SUM(E97:K97)/7</f>
        <v>5600.1428571428569</v>
      </c>
      <c r="L98" s="10">
        <f t="shared" si="95"/>
        <v>6784</v>
      </c>
      <c r="M98" s="10">
        <f t="shared" si="95"/>
        <v>8294.7142857142862</v>
      </c>
      <c r="N98" s="10">
        <f t="shared" si="95"/>
        <v>10012.571428571429</v>
      </c>
      <c r="O98" s="10">
        <f t="shared" si="95"/>
        <v>11812.571428571429</v>
      </c>
      <c r="P98" s="10">
        <f t="shared" si="95"/>
        <v>13740.857142857143</v>
      </c>
      <c r="Q98" s="10">
        <f t="shared" si="95"/>
        <v>15375.714285714286</v>
      </c>
      <c r="R98" s="10">
        <f t="shared" si="95"/>
        <v>16897.857142857141</v>
      </c>
      <c r="S98" s="10">
        <f t="shared" si="95"/>
        <v>19178.142857142859</v>
      </c>
      <c r="T98" s="10">
        <f t="shared" si="95"/>
        <v>21108.285714285714</v>
      </c>
      <c r="U98" s="10">
        <f t="shared" si="95"/>
        <v>22881.714285714286</v>
      </c>
      <c r="V98" s="10">
        <f t="shared" si="95"/>
        <v>24833.714285714286</v>
      </c>
      <c r="W98" s="10">
        <f t="shared" si="95"/>
        <v>26748.714285714286</v>
      </c>
      <c r="X98" s="10">
        <f t="shared" si="95"/>
        <v>27984.571428571428</v>
      </c>
      <c r="Y98" s="10">
        <f t="shared" si="95"/>
        <v>29167.142857142859</v>
      </c>
      <c r="Z98" s="10">
        <f t="shared" si="95"/>
        <v>29849.857142857141</v>
      </c>
      <c r="AA98" s="10">
        <f t="shared" si="95"/>
        <v>30721.714285714286</v>
      </c>
      <c r="AB98" s="10">
        <f t="shared" si="95"/>
        <v>31331.285714285714</v>
      </c>
      <c r="AC98" s="10">
        <f t="shared" si="95"/>
        <v>31578.285714285714</v>
      </c>
      <c r="AD98" s="10">
        <f t="shared" si="95"/>
        <v>31107</v>
      </c>
      <c r="AE98" s="10">
        <f t="shared" si="95"/>
        <v>31215.857142857141</v>
      </c>
      <c r="AF98" s="10">
        <f t="shared" si="95"/>
        <v>30615.285714285714</v>
      </c>
      <c r="AG98" s="10">
        <f t="shared" si="95"/>
        <v>30078.428571428572</v>
      </c>
      <c r="AH98" s="10">
        <f t="shared" si="95"/>
        <v>29717.142857142859</v>
      </c>
      <c r="AI98" s="10">
        <f t="shared" si="95"/>
        <v>29236.285714285714</v>
      </c>
      <c r="AJ98" s="10">
        <f t="shared" si="95"/>
        <v>29030.857142857141</v>
      </c>
      <c r="AK98" s="10">
        <f t="shared" si="95"/>
        <v>29402</v>
      </c>
      <c r="AL98" s="10">
        <f t="shared" si="95"/>
        <v>29070.857142857141</v>
      </c>
      <c r="AM98" s="10">
        <f t="shared" si="95"/>
        <v>29154.857142857141</v>
      </c>
      <c r="AN98" s="10">
        <f t="shared" si="95"/>
        <v>29170.714285714286</v>
      </c>
      <c r="AO98" s="10">
        <f t="shared" si="95"/>
        <v>29096.714285714286</v>
      </c>
      <c r="AP98" s="10">
        <f t="shared" si="95"/>
        <v>28741.285714285714</v>
      </c>
      <c r="AQ98" s="10">
        <f t="shared" si="95"/>
        <v>29328</v>
      </c>
      <c r="AR98" s="10">
        <f t="shared" si="95"/>
        <v>29366.285714285714</v>
      </c>
      <c r="AS98" s="10">
        <f t="shared" si="95"/>
        <v>29568</v>
      </c>
      <c r="AT98" s="10">
        <f t="shared" si="95"/>
        <v>29069.857142857141</v>
      </c>
      <c r="AU98" s="10">
        <f t="shared" si="95"/>
        <v>28673.857142857141</v>
      </c>
      <c r="AV98" s="10">
        <f t="shared" si="95"/>
        <v>28508.285714285714</v>
      </c>
      <c r="AW98" s="10">
        <f t="shared" si="95"/>
        <v>28607.714285714286</v>
      </c>
      <c r="AX98" s="10">
        <f t="shared" si="95"/>
        <v>28300.428571428572</v>
      </c>
      <c r="AY98" s="10">
        <f t="shared" si="95"/>
        <v>27769.285714285714</v>
      </c>
      <c r="AZ98" s="10">
        <f t="shared" si="95"/>
        <v>27465</v>
      </c>
      <c r="BA98" s="10">
        <f t="shared" si="95"/>
        <v>27454</v>
      </c>
      <c r="BB98" s="10">
        <f t="shared" si="95"/>
        <v>27395.571428571428</v>
      </c>
      <c r="BC98" s="10">
        <f t="shared" si="95"/>
        <v>27060.285714285714</v>
      </c>
      <c r="BD98" s="10">
        <f t="shared" si="95"/>
        <v>26799.857142857141</v>
      </c>
      <c r="BE98" s="10">
        <f t="shared" si="95"/>
        <v>25781.142857142859</v>
      </c>
      <c r="BF98" s="10">
        <f t="shared" si="95"/>
        <v>25287.285714285714</v>
      </c>
      <c r="BG98" s="10">
        <f t="shared" si="95"/>
        <v>24460</v>
      </c>
      <c r="BH98" s="10">
        <f t="shared" si="95"/>
        <v>23929.428571428572</v>
      </c>
      <c r="BI98" s="10">
        <f t="shared" si="95"/>
        <v>23575</v>
      </c>
      <c r="BJ98" s="10">
        <f t="shared" si="95"/>
        <v>23010.714285714286</v>
      </c>
      <c r="BK98" s="10">
        <f t="shared" si="95"/>
        <v>22964.428571428572</v>
      </c>
      <c r="BL98" s="10">
        <f t="shared" si="95"/>
        <v>22699.285714285714</v>
      </c>
      <c r="BM98" s="10">
        <f t="shared" si="95"/>
        <v>22610</v>
      </c>
      <c r="BN98" s="10">
        <f t="shared" si="95"/>
        <v>22499.571428571428</v>
      </c>
      <c r="BO98" s="10">
        <f t="shared" si="95"/>
        <v>22918.142857142859</v>
      </c>
      <c r="BP98" s="10">
        <f t="shared" si="95"/>
        <v>22741.714285714286</v>
      </c>
      <c r="BQ98" s="10">
        <f t="shared" si="95"/>
        <v>23063.857142857141</v>
      </c>
      <c r="BR98" s="10">
        <f t="shared" si="95"/>
        <v>22767.571428571428</v>
      </c>
      <c r="BS98" s="10">
        <f t="shared" si="95"/>
        <v>22587.571428571428</v>
      </c>
      <c r="BT98" s="10">
        <f t="shared" si="95"/>
        <v>22113.142857142859</v>
      </c>
      <c r="BU98" s="10">
        <f t="shared" si="95"/>
        <v>22355.571428571428</v>
      </c>
      <c r="BV98" s="10">
        <f t="shared" si="95"/>
        <v>21999.142857142859</v>
      </c>
      <c r="BW98" s="10">
        <f t="shared" ref="BW98:ED98" si="96">SUM(BQ97:BW97)/7</f>
        <v>21763.571428571428</v>
      </c>
      <c r="BX98" s="10">
        <f t="shared" si="96"/>
        <v>21046.142857142859</v>
      </c>
      <c r="BY98" s="10">
        <f t="shared" si="96"/>
        <v>20658</v>
      </c>
      <c r="BZ98" s="10">
        <f t="shared" si="96"/>
        <v>20726</v>
      </c>
      <c r="CA98" s="10">
        <f t="shared" si="96"/>
        <v>21079</v>
      </c>
      <c r="CB98" s="10">
        <f t="shared" si="96"/>
        <v>20989.428571428572</v>
      </c>
      <c r="CC98" s="10">
        <f t="shared" si="96"/>
        <v>21245.428571428572</v>
      </c>
      <c r="CD98" s="10">
        <f t="shared" si="96"/>
        <v>21558.285714285714</v>
      </c>
      <c r="CE98" s="10">
        <f t="shared" si="96"/>
        <v>21763.428571428572</v>
      </c>
      <c r="CF98" s="10">
        <f t="shared" si="96"/>
        <v>21558.142857142859</v>
      </c>
      <c r="CG98" s="10">
        <f t="shared" si="96"/>
        <v>22373.285714285714</v>
      </c>
      <c r="CH98" s="10">
        <f t="shared" si="96"/>
        <v>22228.571428571428</v>
      </c>
      <c r="CI98" s="10">
        <f t="shared" si="96"/>
        <v>21958.571428571428</v>
      </c>
      <c r="CJ98" s="10">
        <f t="shared" si="96"/>
        <v>21486.857142857141</v>
      </c>
      <c r="CK98" s="10">
        <f t="shared" si="96"/>
        <v>20201.285714285714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US Infection Growth against cum last 7 days</v>
      </c>
      <c r="J99" s="11">
        <f>IF(AND(C96&lt;&gt;0,J96&lt;&gt;0),(J96/C96)^(1/7)-1,#N/A)</f>
        <v>0.37751350682034701</v>
      </c>
      <c r="K99" s="11">
        <f t="shared" ref="K99:BV99" si="97">IF(AND(D96&lt;&gt;0,K96&lt;&gt;0),(K96/D96)^(1/7)-1,#N/A)</f>
        <v>0.37748553433451981</v>
      </c>
      <c r="L99" s="11">
        <f t="shared" si="97"/>
        <v>0.35479123359646159</v>
      </c>
      <c r="M99" s="11">
        <f t="shared" si="97"/>
        <v>0.35674195750064785</v>
      </c>
      <c r="N99" s="11">
        <f t="shared" si="97"/>
        <v>0.29470297669370504</v>
      </c>
      <c r="O99" s="11">
        <f t="shared" si="97"/>
        <v>0.2686807663404307</v>
      </c>
      <c r="P99" s="11">
        <f t="shared" si="97"/>
        <v>0.24958367567714546</v>
      </c>
      <c r="Q99" s="11">
        <f t="shared" si="97"/>
        <v>0.22895768075739609</v>
      </c>
      <c r="R99" s="11">
        <f t="shared" si="97"/>
        <v>0.20536121345942204</v>
      </c>
      <c r="S99" s="11">
        <f t="shared" si="97"/>
        <v>0.19546766907866031</v>
      </c>
      <c r="T99" s="11">
        <f t="shared" si="97"/>
        <v>0.18307623286354358</v>
      </c>
      <c r="U99" s="11">
        <f t="shared" si="97"/>
        <v>0.1648819903134171</v>
      </c>
      <c r="V99" s="11">
        <f t="shared" si="97"/>
        <v>0.15275259766206384</v>
      </c>
      <c r="W99" s="11">
        <f t="shared" si="97"/>
        <v>0.14227663682209868</v>
      </c>
      <c r="X99" s="11">
        <f t="shared" si="97"/>
        <v>0.13256160696739938</v>
      </c>
      <c r="Y99" s="11">
        <f t="shared" si="97"/>
        <v>0.12347657672281676</v>
      </c>
      <c r="Z99" s="11">
        <f t="shared" si="97"/>
        <v>0.11259797369392865</v>
      </c>
      <c r="AA99" s="11">
        <f t="shared" si="97"/>
        <v>0.10462408795466649</v>
      </c>
      <c r="AB99" s="11">
        <f t="shared" si="97"/>
        <v>9.5931382680408461E-2</v>
      </c>
      <c r="AC99" s="11">
        <f t="shared" si="97"/>
        <v>8.7723895384455908E-2</v>
      </c>
      <c r="AD99" s="11">
        <f t="shared" si="97"/>
        <v>7.9170180210995422E-2</v>
      </c>
      <c r="AE99" s="11">
        <f t="shared" si="97"/>
        <v>7.4047061492937605E-2</v>
      </c>
      <c r="AF99" s="11">
        <f t="shared" si="97"/>
        <v>6.8013750552558871E-2</v>
      </c>
      <c r="AG99" s="11">
        <f t="shared" si="97"/>
        <v>6.2654619965546887E-2</v>
      </c>
      <c r="AH99" s="11">
        <f t="shared" si="97"/>
        <v>5.8142892529604362E-2</v>
      </c>
      <c r="AI99" s="11">
        <f t="shared" si="97"/>
        <v>5.3650658545350449E-2</v>
      </c>
      <c r="AJ99" s="11">
        <f t="shared" si="97"/>
        <v>5.0203664915285717E-2</v>
      </c>
      <c r="AK99" s="11">
        <f t="shared" si="97"/>
        <v>4.8243417012466372E-2</v>
      </c>
      <c r="AL99" s="11">
        <f t="shared" si="97"/>
        <v>4.5612248048768844E-2</v>
      </c>
      <c r="AM99" s="11">
        <f t="shared" si="97"/>
        <v>4.3968957949654275E-2</v>
      </c>
      <c r="AN99" s="11">
        <f t="shared" si="97"/>
        <v>4.2254352783305471E-2</v>
      </c>
      <c r="AO99" s="11">
        <f t="shared" si="97"/>
        <v>4.0448324569891669E-2</v>
      </c>
      <c r="AP99" s="11">
        <f t="shared" si="97"/>
        <v>3.8327542159984018E-2</v>
      </c>
      <c r="AQ99" s="11">
        <f t="shared" si="97"/>
        <v>3.7420520344462416E-2</v>
      </c>
      <c r="AR99" s="11">
        <f t="shared" si="97"/>
        <v>3.5964170934876583E-2</v>
      </c>
      <c r="AS99" s="11">
        <f t="shared" si="97"/>
        <v>3.5056358217079087E-2</v>
      </c>
      <c r="AT99" s="11">
        <f t="shared" si="97"/>
        <v>3.3487110201366299E-2</v>
      </c>
      <c r="AU99" s="11">
        <f t="shared" si="97"/>
        <v>3.2063992435144906E-2</v>
      </c>
      <c r="AV99" s="11">
        <f t="shared" si="97"/>
        <v>3.0906388177708966E-2</v>
      </c>
      <c r="AW99" s="11">
        <f t="shared" si="97"/>
        <v>3.0062554648869533E-2</v>
      </c>
      <c r="AX99" s="11">
        <f t="shared" si="97"/>
        <v>2.8671395675641476E-2</v>
      </c>
      <c r="AY99" s="11">
        <f t="shared" si="97"/>
        <v>2.7265537676713691E-2</v>
      </c>
      <c r="AZ99" s="11">
        <f t="shared" si="97"/>
        <v>2.6273939056763007E-2</v>
      </c>
      <c r="BA99" s="11">
        <f t="shared" si="97"/>
        <v>2.5711465731424799E-2</v>
      </c>
      <c r="BB99" s="11">
        <f t="shared" si="97"/>
        <v>2.5086255934380297E-2</v>
      </c>
      <c r="BC99" s="11">
        <f t="shared" si="97"/>
        <v>2.4193294339854399E-2</v>
      </c>
      <c r="BD99" s="11">
        <f t="shared" si="97"/>
        <v>2.335805892752707E-2</v>
      </c>
      <c r="BE99" s="11">
        <f t="shared" si="97"/>
        <v>2.1874865414341471E-2</v>
      </c>
      <c r="BF99" s="11">
        <f t="shared" si="97"/>
        <v>2.0962628817223994E-2</v>
      </c>
      <c r="BG99" s="11">
        <f t="shared" si="97"/>
        <v>1.9894374920888191E-2</v>
      </c>
      <c r="BH99" s="11">
        <f t="shared" si="97"/>
        <v>1.9138195287001114E-2</v>
      </c>
      <c r="BI99" s="11">
        <f t="shared" si="97"/>
        <v>1.8514205583392451E-2</v>
      </c>
      <c r="BJ99" s="11">
        <f t="shared" si="97"/>
        <v>1.7744985854885709E-2</v>
      </c>
      <c r="BK99" s="11">
        <f t="shared" si="97"/>
        <v>1.7340314552494407E-2</v>
      </c>
      <c r="BL99" s="11">
        <f t="shared" si="97"/>
        <v>1.6807888973712881E-2</v>
      </c>
      <c r="BM99" s="11">
        <f t="shared" si="97"/>
        <v>1.6432805982780296E-2</v>
      </c>
      <c r="BN99" s="11">
        <f t="shared" si="97"/>
        <v>1.6125033364353003E-2</v>
      </c>
      <c r="BO99" s="11">
        <f t="shared" si="97"/>
        <v>1.6194701526487387E-2</v>
      </c>
      <c r="BP99" s="11">
        <f t="shared" si="97"/>
        <v>1.5834948778906011E-2</v>
      </c>
      <c r="BQ99" s="11">
        <f t="shared" si="97"/>
        <v>1.5817204062533285E-2</v>
      </c>
      <c r="BR99" s="11">
        <f t="shared" si="97"/>
        <v>1.5334888530408763E-2</v>
      </c>
      <c r="BS99" s="11">
        <f t="shared" si="97"/>
        <v>1.496614178105049E-2</v>
      </c>
      <c r="BT99" s="11">
        <f t="shared" si="97"/>
        <v>1.4425759814186812E-2</v>
      </c>
      <c r="BU99" s="11">
        <f t="shared" si="97"/>
        <v>1.4399301977478629E-2</v>
      </c>
      <c r="BV99" s="11">
        <f t="shared" si="97"/>
        <v>1.3984726343884812E-2</v>
      </c>
      <c r="BW99" s="11">
        <f t="shared" ref="BW99:ED99" si="98">IF(AND(BP96&lt;&gt;0,BW96&lt;&gt;0),(BW96/BP96)^(1/7)-1,#N/A)</f>
        <v>1.3664770904717072E-2</v>
      </c>
      <c r="BX99" s="11">
        <f t="shared" si="98"/>
        <v>1.3040542522160692E-2</v>
      </c>
      <c r="BY99" s="11">
        <f t="shared" si="98"/>
        <v>1.2611062769953607E-2</v>
      </c>
      <c r="BZ99" s="11">
        <f t="shared" si="98"/>
        <v>1.2469859271044159E-2</v>
      </c>
      <c r="CA99" s="11">
        <f t="shared" si="98"/>
        <v>1.2511271516571165E-2</v>
      </c>
      <c r="CB99" s="11">
        <f t="shared" si="98"/>
        <v>1.2309163280680879E-2</v>
      </c>
      <c r="CC99" s="11">
        <f t="shared" si="98"/>
        <v>1.2316203638890189E-2</v>
      </c>
      <c r="CD99" s="11">
        <f t="shared" si="98"/>
        <v>1.2357654804653118E-2</v>
      </c>
      <c r="CE99" s="11">
        <f t="shared" si="98"/>
        <v>1.2341752210748513E-2</v>
      </c>
      <c r="CF99" s="11">
        <f t="shared" si="98"/>
        <v>1.2074735505712697E-2</v>
      </c>
      <c r="CG99" s="11">
        <f t="shared" si="98"/>
        <v>1.2347009990581581E-2</v>
      </c>
      <c r="CH99" s="11">
        <f t="shared" si="98"/>
        <v>1.2108511409971046E-2</v>
      </c>
      <c r="CI99" s="11">
        <f t="shared" si="98"/>
        <v>1.1837414144019842E-2</v>
      </c>
      <c r="CJ99" s="11">
        <f t="shared" si="98"/>
        <v>1.1462707195380339E-2</v>
      </c>
      <c r="CK99" s="11">
        <f t="shared" si="98"/>
        <v>1.0679659036656908E-2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1126.571428571429</v>
      </c>
      <c r="R100" s="1">
        <f t="shared" ref="R100:CC100" si="99">IF(R96&lt;&gt;0,(SUM(L97:R97)-SUM(E97:K97))/7,"")</f>
        <v>11297.714285714286</v>
      </c>
      <c r="S100" s="1">
        <f t="shared" si="99"/>
        <v>12394.142857142857</v>
      </c>
      <c r="T100" s="1">
        <f t="shared" si="99"/>
        <v>12813.571428571429</v>
      </c>
      <c r="U100" s="1">
        <f t="shared" si="99"/>
        <v>12869.142857142857</v>
      </c>
      <c r="V100" s="1">
        <f t="shared" si="99"/>
        <v>13021.142857142857</v>
      </c>
      <c r="W100" s="1">
        <f t="shared" si="99"/>
        <v>13007.857142857143</v>
      </c>
      <c r="X100" s="1">
        <f t="shared" si="99"/>
        <v>12608.857142857143</v>
      </c>
      <c r="Y100" s="1">
        <f t="shared" si="99"/>
        <v>12269.285714285714</v>
      </c>
      <c r="Z100" s="1">
        <f t="shared" si="99"/>
        <v>10671.714285714286</v>
      </c>
      <c r="AA100" s="1">
        <f t="shared" si="99"/>
        <v>9613.4285714285706</v>
      </c>
      <c r="AB100" s="1">
        <f t="shared" si="99"/>
        <v>8449.5714285714294</v>
      </c>
      <c r="AC100" s="1">
        <f t="shared" si="99"/>
        <v>6744.5714285714284</v>
      </c>
      <c r="AD100" s="1">
        <f t="shared" si="99"/>
        <v>4358.2857142857147</v>
      </c>
      <c r="AE100" s="1">
        <f t="shared" si="99"/>
        <v>3231.2857142857142</v>
      </c>
      <c r="AF100" s="1">
        <f t="shared" si="99"/>
        <v>1448.1428571428571</v>
      </c>
      <c r="AG100" s="1">
        <f t="shared" si="99"/>
        <v>228.57142857142858</v>
      </c>
      <c r="AH100" s="1">
        <f t="shared" si="99"/>
        <v>-1004.5714285714286</v>
      </c>
      <c r="AI100" s="1">
        <f t="shared" si="99"/>
        <v>-2095</v>
      </c>
      <c r="AJ100" s="1">
        <f t="shared" si="99"/>
        <v>-2547.4285714285716</v>
      </c>
      <c r="AK100" s="1">
        <f t="shared" si="99"/>
        <v>-1705</v>
      </c>
      <c r="AL100" s="1">
        <f t="shared" si="99"/>
        <v>-2145</v>
      </c>
      <c r="AM100" s="1">
        <f t="shared" si="99"/>
        <v>-1460.4285714285713</v>
      </c>
      <c r="AN100" s="1">
        <f t="shared" si="99"/>
        <v>-907.71428571428567</v>
      </c>
      <c r="AO100" s="1">
        <f t="shared" si="99"/>
        <v>-620.42857142857144</v>
      </c>
      <c r="AP100" s="1">
        <f t="shared" si="99"/>
        <v>-495</v>
      </c>
      <c r="AQ100" s="1">
        <f t="shared" si="99"/>
        <v>297.14285714285717</v>
      </c>
      <c r="AR100" s="1">
        <f t="shared" si="99"/>
        <v>-35.714285714285715</v>
      </c>
      <c r="AS100" s="1">
        <f t="shared" si="99"/>
        <v>497.14285714285717</v>
      </c>
      <c r="AT100" s="1">
        <f t="shared" si="99"/>
        <v>-85</v>
      </c>
      <c r="AU100" s="1">
        <f t="shared" si="99"/>
        <v>-496.85714285714283</v>
      </c>
      <c r="AV100" s="1">
        <f t="shared" si="99"/>
        <v>-588.42857142857144</v>
      </c>
      <c r="AW100" s="1">
        <f t="shared" si="99"/>
        <v>-133.57142857142858</v>
      </c>
      <c r="AX100" s="1">
        <f t="shared" si="99"/>
        <v>-1027.5714285714287</v>
      </c>
      <c r="AY100" s="1">
        <f t="shared" si="99"/>
        <v>-1597</v>
      </c>
      <c r="AZ100" s="1">
        <f t="shared" si="99"/>
        <v>-2103</v>
      </c>
      <c r="BA100" s="1">
        <f t="shared" si="99"/>
        <v>-1615.8571428571429</v>
      </c>
      <c r="BB100" s="1">
        <f t="shared" si="99"/>
        <v>-1278.2857142857142</v>
      </c>
      <c r="BC100" s="1">
        <f t="shared" si="99"/>
        <v>-1448</v>
      </c>
      <c r="BD100" s="1">
        <f t="shared" si="99"/>
        <v>-1807.8571428571429</v>
      </c>
      <c r="BE100" s="1">
        <f t="shared" si="99"/>
        <v>-2519.2857142857142</v>
      </c>
      <c r="BF100" s="1">
        <f t="shared" si="99"/>
        <v>-2482</v>
      </c>
      <c r="BG100" s="1">
        <f t="shared" si="99"/>
        <v>-3005</v>
      </c>
      <c r="BH100" s="1">
        <f t="shared" si="99"/>
        <v>-3524.5714285714284</v>
      </c>
      <c r="BI100" s="1">
        <f t="shared" si="99"/>
        <v>-3820.5714285714284</v>
      </c>
      <c r="BJ100" s="1">
        <f t="shared" si="99"/>
        <v>-4049.5714285714284</v>
      </c>
      <c r="BK100" s="1">
        <f t="shared" si="99"/>
        <v>-3835.4285714285716</v>
      </c>
      <c r="BL100" s="1">
        <f t="shared" si="99"/>
        <v>-3081.8571428571427</v>
      </c>
      <c r="BM100" s="1">
        <f t="shared" si="99"/>
        <v>-2677.2857142857142</v>
      </c>
      <c r="BN100" s="1">
        <f t="shared" si="99"/>
        <v>-1960.4285714285713</v>
      </c>
      <c r="BO100" s="1">
        <f t="shared" si="99"/>
        <v>-1011.2857142857143</v>
      </c>
      <c r="BP100" s="1">
        <f t="shared" si="99"/>
        <v>-833.28571428571433</v>
      </c>
      <c r="BQ100" s="1">
        <f t="shared" si="99"/>
        <v>53.142857142857146</v>
      </c>
      <c r="BR100" s="1">
        <f t="shared" si="99"/>
        <v>-196.85714285714286</v>
      </c>
      <c r="BS100" s="1">
        <f t="shared" si="99"/>
        <v>-111.71428571428571</v>
      </c>
      <c r="BT100" s="1">
        <f t="shared" si="99"/>
        <v>-496.85714285714283</v>
      </c>
      <c r="BU100" s="1">
        <f t="shared" si="99"/>
        <v>-144</v>
      </c>
      <c r="BV100" s="1">
        <f t="shared" si="99"/>
        <v>-919</v>
      </c>
      <c r="BW100" s="1">
        <f t="shared" si="99"/>
        <v>-978.14285714285711</v>
      </c>
      <c r="BX100" s="1">
        <f t="shared" si="99"/>
        <v>-2017.7142857142858</v>
      </c>
      <c r="BY100" s="1">
        <f t="shared" si="99"/>
        <v>-2109.5714285714284</v>
      </c>
      <c r="BZ100" s="1">
        <f t="shared" si="99"/>
        <v>-1861.5714285714287</v>
      </c>
      <c r="CA100" s="1">
        <f t="shared" si="99"/>
        <v>-1034.1428571428571</v>
      </c>
      <c r="CB100" s="1">
        <f t="shared" si="99"/>
        <v>-1366.1428571428571</v>
      </c>
      <c r="CC100" s="1">
        <f t="shared" si="99"/>
        <v>-753.71428571428567</v>
      </c>
      <c r="CD100" s="1">
        <f t="shared" ref="CD100:ED100" si="100">IF(CD96&lt;&gt;0,(SUM(BX97:CD97)-SUM(BQ97:BW97))/7,"")</f>
        <v>-205.28571428571428</v>
      </c>
      <c r="CE100" s="1">
        <f t="shared" si="100"/>
        <v>717.28571428571433</v>
      </c>
      <c r="CF100" s="1">
        <f t="shared" si="100"/>
        <v>900.14285714285711</v>
      </c>
      <c r="CG100" s="1">
        <f t="shared" si="100"/>
        <v>1647.2857142857142</v>
      </c>
      <c r="CH100" s="1">
        <f t="shared" si="100"/>
        <v>1149.5714285714287</v>
      </c>
      <c r="CI100" s="1">
        <f t="shared" si="100"/>
        <v>969.14285714285711</v>
      </c>
      <c r="CJ100" s="1">
        <f t="shared" si="100"/>
        <v>241.42857142857142</v>
      </c>
      <c r="CK100" s="1">
        <f t="shared" si="100"/>
        <v>-1357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2.6185449166218397</v>
      </c>
      <c r="R101" s="11">
        <f t="shared" ref="R101:CC101" si="101">IF(R97&lt;&gt;0,SUM(L97:R97)/SUM(E97:K97)-1,"")</f>
        <v>2.0173975153695061</v>
      </c>
      <c r="S101" s="11">
        <f t="shared" si="101"/>
        <v>1.8269668126684637</v>
      </c>
      <c r="T101" s="11">
        <f t="shared" si="101"/>
        <v>1.5447875583418011</v>
      </c>
      <c r="U101" s="11">
        <f t="shared" si="101"/>
        <v>1.2852984819084581</v>
      </c>
      <c r="V101" s="11">
        <f t="shared" si="101"/>
        <v>1.1023123065015481</v>
      </c>
      <c r="W101" s="11">
        <f t="shared" si="101"/>
        <v>0.94665543842139188</v>
      </c>
      <c r="X101" s="11">
        <f t="shared" si="101"/>
        <v>0.82005017188516205</v>
      </c>
      <c r="Y101" s="11">
        <f t="shared" si="101"/>
        <v>0.72608530244747849</v>
      </c>
      <c r="Z101" s="11">
        <f t="shared" si="101"/>
        <v>0.55645191326435595</v>
      </c>
      <c r="AA101" s="11">
        <f t="shared" si="101"/>
        <v>0.45543388513650696</v>
      </c>
      <c r="AB101" s="11">
        <f t="shared" si="101"/>
        <v>0.36927178283345397</v>
      </c>
      <c r="AC101" s="11">
        <f t="shared" si="101"/>
        <v>0.2715893140661314</v>
      </c>
      <c r="AD101" s="11">
        <f t="shared" si="101"/>
        <v>0.16293440005127091</v>
      </c>
      <c r="AE101" s="11">
        <f t="shared" si="101"/>
        <v>0.11546668572478702</v>
      </c>
      <c r="AF101" s="11">
        <f t="shared" si="101"/>
        <v>4.9649801635891722E-2</v>
      </c>
      <c r="AG101" s="11">
        <f t="shared" si="101"/>
        <v>7.6573709374057053E-3</v>
      </c>
      <c r="AH101" s="11">
        <f t="shared" si="101"/>
        <v>-3.2699068132358677E-2</v>
      </c>
      <c r="AI101" s="11">
        <f t="shared" si="101"/>
        <v>-6.6866071794965287E-2</v>
      </c>
      <c r="AJ101" s="11">
        <f t="shared" si="101"/>
        <v>-8.0670261662625364E-2</v>
      </c>
      <c r="AK101" s="11">
        <f t="shared" si="101"/>
        <v>-5.4810814286173515E-2</v>
      </c>
      <c r="AL101" s="11">
        <f t="shared" si="101"/>
        <v>-6.8715076128890495E-2</v>
      </c>
      <c r="AM101" s="11">
        <f t="shared" si="101"/>
        <v>-4.770259487557571E-2</v>
      </c>
      <c r="AN101" s="11">
        <f t="shared" si="101"/>
        <v>-3.0178248293746379E-2</v>
      </c>
      <c r="AO101" s="11">
        <f t="shared" si="101"/>
        <v>-2.0877800211518083E-2</v>
      </c>
      <c r="AP101" s="11">
        <f t="shared" si="101"/>
        <v>-1.6931015274560979E-2</v>
      </c>
      <c r="AQ101" s="11">
        <f t="shared" si="101"/>
        <v>1.0235414534288667E-2</v>
      </c>
      <c r="AR101" s="11">
        <f t="shared" si="101"/>
        <v>-1.2146889910307213E-3</v>
      </c>
      <c r="AS101" s="11">
        <f t="shared" si="101"/>
        <v>1.7101073239768949E-2</v>
      </c>
      <c r="AT101" s="11">
        <f t="shared" si="101"/>
        <v>-2.9154661805923521E-3</v>
      </c>
      <c r="AU101" s="11">
        <f t="shared" si="101"/>
        <v>-1.7032738313866647E-2</v>
      </c>
      <c r="AV101" s="11">
        <f t="shared" si="101"/>
        <v>-2.0223196531763521E-2</v>
      </c>
      <c r="AW101" s="11">
        <f t="shared" si="101"/>
        <v>-4.6473713771627567E-3</v>
      </c>
      <c r="AX101" s="11">
        <f t="shared" si="101"/>
        <v>-3.5037214558491181E-2</v>
      </c>
      <c r="AY101" s="11">
        <f t="shared" si="101"/>
        <v>-5.4382090249265436E-2</v>
      </c>
      <c r="AZ101" s="11">
        <f t="shared" si="101"/>
        <v>-7.1124188311688319E-2</v>
      </c>
      <c r="BA101" s="11">
        <f t="shared" si="101"/>
        <v>-5.558531419388768E-2</v>
      </c>
      <c r="BB101" s="11">
        <f t="shared" si="101"/>
        <v>-4.4580180054504592E-2</v>
      </c>
      <c r="BC101" s="11">
        <f t="shared" si="101"/>
        <v>-5.079225087443251E-2</v>
      </c>
      <c r="BD101" s="11">
        <f t="shared" si="101"/>
        <v>-6.3194742676800475E-2</v>
      </c>
      <c r="BE101" s="11">
        <f t="shared" si="101"/>
        <v>-8.9019348520719022E-2</v>
      </c>
      <c r="BF101" s="11">
        <f t="shared" si="101"/>
        <v>-8.9379324536358218E-2</v>
      </c>
      <c r="BG101" s="11">
        <f t="shared" si="101"/>
        <v>-0.10941197888221377</v>
      </c>
      <c r="BH101" s="11">
        <f t="shared" si="101"/>
        <v>-0.1283809801330017</v>
      </c>
      <c r="BI101" s="11">
        <f t="shared" si="101"/>
        <v>-0.13945945382204628</v>
      </c>
      <c r="BJ101" s="11">
        <f t="shared" si="101"/>
        <v>-0.14964998785779904</v>
      </c>
      <c r="BK101" s="11">
        <f t="shared" si="101"/>
        <v>-0.14311376926316244</v>
      </c>
      <c r="BL101" s="11">
        <f t="shared" si="101"/>
        <v>-0.11953919808497904</v>
      </c>
      <c r="BM101" s="11">
        <f t="shared" si="101"/>
        <v>-0.10587477614385543</v>
      </c>
      <c r="BN101" s="11">
        <f t="shared" si="101"/>
        <v>-8.0148347155706068E-2</v>
      </c>
      <c r="BO101" s="11">
        <f t="shared" si="101"/>
        <v>-4.2261172734111008E-2</v>
      </c>
      <c r="BP101" s="11">
        <f t="shared" si="101"/>
        <v>-3.5346159672776878E-2</v>
      </c>
      <c r="BQ101" s="11">
        <f t="shared" si="101"/>
        <v>2.309483160018555E-3</v>
      </c>
      <c r="BR101" s="11">
        <f t="shared" si="101"/>
        <v>-8.5722639361497377E-3</v>
      </c>
      <c r="BS101" s="11">
        <f t="shared" si="101"/>
        <v>-4.9214890336385375E-3</v>
      </c>
      <c r="BT101" s="11">
        <f t="shared" si="101"/>
        <v>-2.1975105831806396E-2</v>
      </c>
      <c r="BU101" s="11">
        <f t="shared" si="101"/>
        <v>-6.4001219070839444E-3</v>
      </c>
      <c r="BV101" s="11">
        <f t="shared" si="101"/>
        <v>-4.0099235166150327E-2</v>
      </c>
      <c r="BW101" s="11">
        <f t="shared" si="101"/>
        <v>-4.3010955324388145E-2</v>
      </c>
      <c r="BX101" s="11">
        <f t="shared" si="101"/>
        <v>-8.7483818218982101E-2</v>
      </c>
      <c r="BY101" s="11">
        <f t="shared" si="101"/>
        <v>-9.265684902712501E-2</v>
      </c>
      <c r="BZ101" s="11">
        <f t="shared" si="101"/>
        <v>-8.2415740641186952E-2</v>
      </c>
      <c r="CA101" s="11">
        <f t="shared" si="101"/>
        <v>-4.6765982738126044E-2</v>
      </c>
      <c r="CB101" s="11">
        <f t="shared" si="101"/>
        <v>-6.1109726562250333E-2</v>
      </c>
      <c r="CC101" s="11">
        <f t="shared" si="101"/>
        <v>-3.4261075106822303E-2</v>
      </c>
      <c r="CD101" s="11">
        <f t="shared" ref="CD101:ED101" si="102">IF(CD97&lt;&gt;0,SUM(BX97:CD97)/SUM(BQ97:BW97)-1,"")</f>
        <v>-9.4325379894318884E-3</v>
      </c>
      <c r="CE101" s="11">
        <f t="shared" si="102"/>
        <v>3.4081575857130231E-2</v>
      </c>
      <c r="CF101" s="11">
        <f t="shared" si="102"/>
        <v>4.3573572327565868E-2</v>
      </c>
      <c r="CG101" s="11">
        <f t="shared" si="102"/>
        <v>7.9479191078148936E-2</v>
      </c>
      <c r="CH101" s="11">
        <f t="shared" si="102"/>
        <v>5.4536336096182358E-2</v>
      </c>
      <c r="CI101" s="11">
        <f t="shared" si="102"/>
        <v>4.6172903366320517E-2</v>
      </c>
      <c r="CJ101" s="11">
        <f t="shared" si="102"/>
        <v>1.136378918490033E-2</v>
      </c>
      <c r="CK101" s="11">
        <f t="shared" si="102"/>
        <v>-6.2945635751583739E-2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>
        <f t="shared" ca="1" si="104"/>
        <v>1</v>
      </c>
      <c r="CI102" s="11">
        <f t="shared" ca="1" si="104"/>
        <v>1</v>
      </c>
      <c r="CJ102" s="11">
        <f t="shared" ca="1" si="104"/>
        <v>1</v>
      </c>
      <c r="CK102" s="11">
        <f t="shared" ca="1" si="104"/>
        <v>1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US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>
        <f t="shared" ca="1" si="108"/>
        <v>23053.599999999627</v>
      </c>
      <c r="BY103" s="59">
        <f t="shared" ca="1" si="108"/>
        <v>22719.16703296639</v>
      </c>
      <c r="BZ103" s="59">
        <f t="shared" ca="1" si="108"/>
        <v>22384.734065933153</v>
      </c>
      <c r="CA103" s="59">
        <f t="shared" ca="1" si="108"/>
        <v>22050.301098899916</v>
      </c>
      <c r="CB103" s="59">
        <f t="shared" ca="1" si="108"/>
        <v>21715.868131868541</v>
      </c>
      <c r="CC103" s="59">
        <f t="shared" ca="1" si="108"/>
        <v>21381.435164835304</v>
      </c>
      <c r="CD103" s="59">
        <f t="shared" ca="1" si="108"/>
        <v>21047.002197802067</v>
      </c>
      <c r="CE103" s="59">
        <f t="shared" ca="1" si="108"/>
        <v>20712.56923076883</v>
      </c>
      <c r="CF103" s="59">
        <f t="shared" ca="1" si="108"/>
        <v>20378.136263735592</v>
      </c>
      <c r="CG103" s="59">
        <f t="shared" ca="1" si="108"/>
        <v>20043.703296702355</v>
      </c>
      <c r="CH103" s="59">
        <f t="shared" ca="1" si="108"/>
        <v>19709.270329669118</v>
      </c>
      <c r="CI103" s="59">
        <f t="shared" ca="1" si="108"/>
        <v>19374.837362637743</v>
      </c>
      <c r="CJ103" s="59">
        <f t="shared" ca="1" si="108"/>
        <v>19040.404395604506</v>
      </c>
      <c r="CK103" s="59">
        <f t="shared" ca="1" si="108"/>
        <v>18705.971428571269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8</v>
      </c>
      <c r="D104" s="9">
        <f>C104+1</f>
        <v>43979</v>
      </c>
      <c r="E104" s="9">
        <f t="shared" ref="E104:P104" si="110">D104+1</f>
        <v>43980</v>
      </c>
      <c r="F104" s="9">
        <f t="shared" si="110"/>
        <v>43981</v>
      </c>
      <c r="G104" s="9">
        <f t="shared" si="110"/>
        <v>43982</v>
      </c>
      <c r="H104" s="9">
        <f t="shared" si="110"/>
        <v>43983</v>
      </c>
      <c r="I104" s="9">
        <f t="shared" si="110"/>
        <v>43984</v>
      </c>
      <c r="J104" s="9">
        <f t="shared" si="110"/>
        <v>43985</v>
      </c>
      <c r="K104" s="9">
        <f t="shared" si="110"/>
        <v>43986</v>
      </c>
      <c r="L104" s="9">
        <f t="shared" si="110"/>
        <v>43987</v>
      </c>
      <c r="M104" s="9">
        <f t="shared" si="110"/>
        <v>43988</v>
      </c>
      <c r="N104" s="9">
        <f t="shared" si="110"/>
        <v>43989</v>
      </c>
      <c r="O104" s="9">
        <f t="shared" si="110"/>
        <v>43990</v>
      </c>
      <c r="P104" s="9">
        <f t="shared" si="110"/>
        <v>43991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18263</v>
      </c>
      <c r="D106">
        <f t="shared" ref="D106:P106" si="112">HLOOKUP(D104,D95:EF101,3)</f>
        <v>22577</v>
      </c>
      <c r="E106">
        <f t="shared" si="112"/>
        <v>24266</v>
      </c>
      <c r="F106">
        <f t="shared" si="112"/>
        <v>24146</v>
      </c>
      <c r="G106">
        <f t="shared" si="112"/>
        <v>20007</v>
      </c>
      <c r="H106">
        <f t="shared" si="112"/>
        <v>20848</v>
      </c>
      <c r="I106">
        <f t="shared" si="112"/>
        <v>20801</v>
      </c>
      <c r="J106">
        <f t="shared" si="112"/>
        <v>19699</v>
      </c>
      <c r="K106">
        <f t="shared" si="112"/>
        <v>21140</v>
      </c>
      <c r="L106">
        <f t="shared" si="112"/>
        <v>29972</v>
      </c>
      <c r="M106">
        <f t="shared" si="112"/>
        <v>23133</v>
      </c>
      <c r="N106">
        <f t="shared" si="112"/>
        <v>18117</v>
      </c>
      <c r="O106">
        <f t="shared" si="112"/>
        <v>17546</v>
      </c>
      <c r="P106">
        <f t="shared" si="112"/>
        <v>11802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US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3478</v>
      </c>
      <c r="D109" s="7">
        <f t="shared" si="115"/>
        <v>4601</v>
      </c>
      <c r="E109" s="7">
        <f t="shared" si="115"/>
        <v>6369</v>
      </c>
      <c r="F109" s="7">
        <f t="shared" si="115"/>
        <v>7707</v>
      </c>
      <c r="G109" s="7">
        <f t="shared" si="115"/>
        <v>13650</v>
      </c>
      <c r="H109" s="7">
        <f t="shared" si="115"/>
        <v>19156</v>
      </c>
      <c r="I109" s="7">
        <f t="shared" si="115"/>
        <v>25451</v>
      </c>
      <c r="J109" s="7">
        <f t="shared" si="115"/>
        <v>33061</v>
      </c>
      <c r="K109" s="7">
        <f t="shared" si="115"/>
        <v>43595</v>
      </c>
      <c r="L109" s="7">
        <f t="shared" si="115"/>
        <v>53522</v>
      </c>
      <c r="M109" s="7">
        <f t="shared" si="115"/>
        <v>65325</v>
      </c>
      <c r="N109" s="7">
        <f t="shared" si="115"/>
        <v>83248</v>
      </c>
      <c r="O109" s="7">
        <f t="shared" si="115"/>
        <v>101000</v>
      </c>
      <c r="P109" s="7">
        <f t="shared" si="115"/>
        <v>120501</v>
      </c>
      <c r="Q109" s="7">
        <f t="shared" si="115"/>
        <v>139243</v>
      </c>
      <c r="R109" s="7">
        <f t="shared" si="115"/>
        <v>159966</v>
      </c>
      <c r="S109" s="7">
        <f t="shared" si="115"/>
        <v>185443</v>
      </c>
      <c r="T109" s="7">
        <f t="shared" si="115"/>
        <v>210066</v>
      </c>
      <c r="U109" s="7">
        <f t="shared" si="115"/>
        <v>239347</v>
      </c>
      <c r="V109" s="7">
        <f t="shared" si="115"/>
        <v>269361</v>
      </c>
      <c r="W109" s="7">
        <f t="shared" si="115"/>
        <v>301246</v>
      </c>
      <c r="X109" s="7">
        <f t="shared" si="115"/>
        <v>323054</v>
      </c>
      <c r="Y109" s="7">
        <f t="shared" si="115"/>
        <v>347043</v>
      </c>
      <c r="Z109" s="7">
        <f t="shared" si="115"/>
        <v>371521</v>
      </c>
      <c r="AA109" s="7">
        <f t="shared" si="115"/>
        <v>395374</v>
      </c>
      <c r="AB109" s="7">
        <f t="shared" si="115"/>
        <v>419465</v>
      </c>
      <c r="AC109" s="7">
        <f t="shared" si="115"/>
        <v>442921</v>
      </c>
      <c r="AD109" s="7">
        <f t="shared" si="115"/>
        <v>460932</v>
      </c>
      <c r="AE109" s="7">
        <f t="shared" si="115"/>
        <v>471477</v>
      </c>
      <c r="AF109" s="7">
        <f t="shared" si="115"/>
        <v>478662</v>
      </c>
      <c r="AG109" s="7">
        <f t="shared" si="115"/>
        <v>485884</v>
      </c>
      <c r="AH109" s="7">
        <f t="shared" si="115"/>
        <v>495764</v>
      </c>
      <c r="AI109" s="7">
        <f t="shared" ref="AI109:BN109" si="116">INDEX(_Sick_Data,MATCH($C$5,_Sick_Country,0),MATCH(AI$54,_Sick_Day,0))</f>
        <v>505834</v>
      </c>
      <c r="AJ109" s="7">
        <f t="shared" si="116"/>
        <v>511890</v>
      </c>
      <c r="AK109" s="7">
        <f t="shared" si="116"/>
        <v>518988</v>
      </c>
      <c r="AL109" s="7">
        <f t="shared" si="116"/>
        <v>514801</v>
      </c>
      <c r="AM109" s="7">
        <f t="shared" si="116"/>
        <v>508910</v>
      </c>
      <c r="AN109" s="7">
        <f t="shared" si="116"/>
        <v>502838</v>
      </c>
      <c r="AO109" s="7">
        <f t="shared" si="116"/>
        <v>503549</v>
      </c>
      <c r="AP109" s="7">
        <f t="shared" si="116"/>
        <v>502853</v>
      </c>
      <c r="AQ109" s="7">
        <f t="shared" si="116"/>
        <v>508237</v>
      </c>
      <c r="AR109" s="7">
        <f t="shared" si="116"/>
        <v>509500</v>
      </c>
      <c r="AS109" s="7">
        <f t="shared" si="116"/>
        <v>502458</v>
      </c>
      <c r="AT109" s="7">
        <f t="shared" si="116"/>
        <v>491351</v>
      </c>
      <c r="AU109" s="7">
        <f t="shared" si="116"/>
        <v>485806</v>
      </c>
      <c r="AV109" s="7">
        <f t="shared" si="116"/>
        <v>484596</v>
      </c>
      <c r="AW109" s="7">
        <f t="shared" si="116"/>
        <v>488800</v>
      </c>
      <c r="AX109" s="7">
        <f t="shared" si="116"/>
        <v>495791</v>
      </c>
      <c r="AY109" s="7">
        <f t="shared" si="116"/>
        <v>495865</v>
      </c>
      <c r="AZ109" s="7">
        <f t="shared" si="116"/>
        <v>490059</v>
      </c>
      <c r="BA109" s="7">
        <f t="shared" si="116"/>
        <v>480313</v>
      </c>
      <c r="BB109" s="7">
        <f t="shared" si="116"/>
        <v>471761</v>
      </c>
      <c r="BC109" s="7">
        <f t="shared" si="116"/>
        <v>470522</v>
      </c>
      <c r="BD109" s="7">
        <f t="shared" si="116"/>
        <v>472315</v>
      </c>
      <c r="BE109" s="7">
        <f t="shared" si="116"/>
        <v>472064</v>
      </c>
      <c r="BF109" s="7">
        <f t="shared" si="116"/>
        <v>469199</v>
      </c>
      <c r="BG109" s="7">
        <f t="shared" si="116"/>
        <v>460090</v>
      </c>
      <c r="BH109" s="7">
        <f t="shared" si="116"/>
        <v>442523</v>
      </c>
      <c r="BI109" s="7">
        <f t="shared" si="116"/>
        <v>431222</v>
      </c>
      <c r="BJ109" s="7">
        <f t="shared" si="116"/>
        <v>424621</v>
      </c>
      <c r="BK109" s="7">
        <f t="shared" si="116"/>
        <v>429577</v>
      </c>
      <c r="BL109" s="7">
        <f t="shared" si="116"/>
        <v>430242</v>
      </c>
      <c r="BM109" s="7">
        <f t="shared" si="116"/>
        <v>427911</v>
      </c>
      <c r="BN109" s="7">
        <f t="shared" si="116"/>
        <v>417333</v>
      </c>
      <c r="BO109" s="7">
        <f t="shared" ref="BO109:CT109" si="117">INDEX(_Sick_Data,MATCH($C$5,_Sick_Country,0),MATCH(BO$54,_Sick_Day,0))</f>
        <v>404847</v>
      </c>
      <c r="BP109" s="7">
        <f t="shared" si="117"/>
        <v>396029</v>
      </c>
      <c r="BQ109" s="7">
        <f t="shared" si="117"/>
        <v>393813</v>
      </c>
      <c r="BR109" s="7">
        <f t="shared" si="117"/>
        <v>396772</v>
      </c>
      <c r="BS109" s="7">
        <f t="shared" si="117"/>
        <v>396586</v>
      </c>
      <c r="BT109" s="7">
        <f t="shared" si="117"/>
        <v>393281</v>
      </c>
      <c r="BU109" s="7">
        <f t="shared" si="117"/>
        <v>386223</v>
      </c>
      <c r="BV109" s="7">
        <f t="shared" si="117"/>
        <v>378373</v>
      </c>
      <c r="BW109" s="7">
        <f t="shared" si="117"/>
        <v>371363</v>
      </c>
      <c r="BX109" s="7">
        <f t="shared" si="117"/>
        <v>369916</v>
      </c>
      <c r="BY109" s="7">
        <f t="shared" si="117"/>
        <v>373872</v>
      </c>
      <c r="BZ109" s="7">
        <f t="shared" si="117"/>
        <v>376643</v>
      </c>
      <c r="CA109" s="7">
        <f t="shared" si="117"/>
        <v>379759</v>
      </c>
      <c r="CB109" s="7">
        <f t="shared" si="117"/>
        <v>372398</v>
      </c>
      <c r="CC109" s="7">
        <f t="shared" si="117"/>
        <v>368196</v>
      </c>
      <c r="CD109" s="7">
        <f t="shared" si="117"/>
        <v>364001</v>
      </c>
      <c r="CE109" s="7">
        <f t="shared" si="117"/>
        <v>364763</v>
      </c>
      <c r="CF109" s="7">
        <f t="shared" si="117"/>
        <v>364352</v>
      </c>
      <c r="CG109" s="7">
        <f t="shared" si="117"/>
        <v>374064</v>
      </c>
      <c r="CH109" s="7">
        <f t="shared" si="117"/>
        <v>373912</v>
      </c>
      <c r="CI109" s="7">
        <f t="shared" si="117"/>
        <v>366735</v>
      </c>
      <c r="CJ109" s="7">
        <f t="shared" si="117"/>
        <v>360491</v>
      </c>
      <c r="CK109" s="7">
        <f t="shared" si="117"/>
        <v>350618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16</v>
      </c>
      <c r="D110" s="7">
        <f t="shared" ref="D110:BO110" si="119">D96-D109-D111</f>
        <v>-40</v>
      </c>
      <c r="E110" s="7">
        <f t="shared" si="119"/>
        <v>-66</v>
      </c>
      <c r="F110" s="7">
        <f t="shared" si="119"/>
        <v>-91</v>
      </c>
      <c r="G110" s="7">
        <f t="shared" si="119"/>
        <v>-161</v>
      </c>
      <c r="H110" s="7">
        <f t="shared" si="119"/>
        <v>-232</v>
      </c>
      <c r="I110" s="7">
        <f t="shared" si="119"/>
        <v>-293</v>
      </c>
      <c r="J110" s="7">
        <f t="shared" si="119"/>
        <v>-368</v>
      </c>
      <c r="K110" s="7">
        <f t="shared" si="119"/>
        <v>-519</v>
      </c>
      <c r="L110" s="7">
        <f t="shared" si="119"/>
        <v>-608</v>
      </c>
      <c r="M110" s="7">
        <f t="shared" si="119"/>
        <v>-801</v>
      </c>
      <c r="N110" s="7">
        <f t="shared" si="119"/>
        <v>-1138</v>
      </c>
      <c r="O110" s="7">
        <f t="shared" si="119"/>
        <v>-1307</v>
      </c>
      <c r="P110" s="7">
        <f t="shared" si="119"/>
        <v>-1459</v>
      </c>
      <c r="Q110" s="7">
        <f t="shared" si="119"/>
        <v>-1753</v>
      </c>
      <c r="R110" s="7">
        <f t="shared" si="119"/>
        <v>-2015</v>
      </c>
      <c r="S110" s="7">
        <f t="shared" si="119"/>
        <v>-2638</v>
      </c>
      <c r="T110" s="7">
        <f t="shared" si="119"/>
        <v>-2975</v>
      </c>
      <c r="U110" s="7">
        <f t="shared" si="119"/>
        <v>-3277</v>
      </c>
      <c r="V110" s="7">
        <f t="shared" si="119"/>
        <v>-2823</v>
      </c>
      <c r="W110" s="7">
        <f t="shared" si="119"/>
        <v>-3089</v>
      </c>
      <c r="X110" s="7">
        <f t="shared" si="119"/>
        <v>1373</v>
      </c>
      <c r="Y110" s="7">
        <f t="shared" si="119"/>
        <v>5380</v>
      </c>
      <c r="Z110" s="7">
        <f t="shared" si="119"/>
        <v>9409</v>
      </c>
      <c r="AA110" s="7">
        <f t="shared" si="119"/>
        <v>15010</v>
      </c>
      <c r="AB110" s="7">
        <f t="shared" si="119"/>
        <v>23574</v>
      </c>
      <c r="AC110" s="7">
        <f t="shared" si="119"/>
        <v>31568</v>
      </c>
      <c r="AD110" s="7">
        <f t="shared" si="119"/>
        <v>41478</v>
      </c>
      <c r="AE110" s="7">
        <f t="shared" si="119"/>
        <v>57750</v>
      </c>
      <c r="AF110" s="7">
        <f t="shared" si="119"/>
        <v>74092</v>
      </c>
      <c r="AG110" s="7">
        <f t="shared" si="119"/>
        <v>91524</v>
      </c>
      <c r="AH110" s="7">
        <f t="shared" si="119"/>
        <v>108150</v>
      </c>
      <c r="AI110" s="7">
        <f t="shared" si="119"/>
        <v>127303</v>
      </c>
      <c r="AJ110" s="7">
        <f t="shared" si="119"/>
        <v>150744</v>
      </c>
      <c r="AK110" s="7">
        <f t="shared" si="119"/>
        <v>173827</v>
      </c>
      <c r="AL110" s="7">
        <f t="shared" si="119"/>
        <v>203063</v>
      </c>
      <c r="AM110" s="7">
        <f t="shared" si="119"/>
        <v>233112</v>
      </c>
      <c r="AN110" s="7">
        <f t="shared" si="119"/>
        <v>263941</v>
      </c>
      <c r="AO110" s="7">
        <f t="shared" si="119"/>
        <v>289390</v>
      </c>
      <c r="AP110" s="7">
        <f t="shared" si="119"/>
        <v>316593</v>
      </c>
      <c r="AQ110" s="7">
        <f t="shared" si="119"/>
        <v>345628</v>
      </c>
      <c r="AR110" s="7">
        <f t="shared" si="119"/>
        <v>374899</v>
      </c>
      <c r="AS110" s="7">
        <f t="shared" si="119"/>
        <v>408446</v>
      </c>
      <c r="AT110" s="7">
        <f t="shared" si="119"/>
        <v>440627</v>
      </c>
      <c r="AU110" s="7">
        <f t="shared" si="119"/>
        <v>468421</v>
      </c>
      <c r="AV110" s="7">
        <f t="shared" si="119"/>
        <v>494346</v>
      </c>
      <c r="AW110" s="7">
        <f t="shared" si="119"/>
        <v>517628</v>
      </c>
      <c r="AX110" s="7">
        <f t="shared" si="119"/>
        <v>542727</v>
      </c>
      <c r="AY110" s="7">
        <f t="shared" si="119"/>
        <v>570305</v>
      </c>
      <c r="AZ110" s="7">
        <f t="shared" si="119"/>
        <v>600299</v>
      </c>
      <c r="BA110" s="7">
        <f t="shared" si="119"/>
        <v>631140</v>
      </c>
      <c r="BB110" s="7">
        <f t="shared" si="119"/>
        <v>661526</v>
      </c>
      <c r="BC110" s="7">
        <f t="shared" si="119"/>
        <v>685354</v>
      </c>
      <c r="BD110" s="7">
        <f t="shared" si="119"/>
        <v>709046</v>
      </c>
      <c r="BE110" s="7">
        <f t="shared" si="119"/>
        <v>734685</v>
      </c>
      <c r="BF110" s="7">
        <f t="shared" si="119"/>
        <v>761556</v>
      </c>
      <c r="BG110" s="7">
        <f t="shared" si="119"/>
        <v>789644</v>
      </c>
      <c r="BH110" s="7">
        <f t="shared" si="119"/>
        <v>824676</v>
      </c>
      <c r="BI110" s="7">
        <f t="shared" si="119"/>
        <v>855798</v>
      </c>
      <c r="BJ110" s="7">
        <f t="shared" si="119"/>
        <v>881666</v>
      </c>
      <c r="BK110" s="7">
        <f t="shared" si="119"/>
        <v>902299</v>
      </c>
      <c r="BL110" s="7">
        <f t="shared" si="119"/>
        <v>925052</v>
      </c>
      <c r="BM110" s="7">
        <f t="shared" si="119"/>
        <v>951155</v>
      </c>
      <c r="BN110" s="7">
        <f t="shared" si="119"/>
        <v>979862</v>
      </c>
      <c r="BO110" s="7">
        <f t="shared" si="119"/>
        <v>1013114</v>
      </c>
      <c r="BP110" s="7">
        <f t="shared" ref="BP110:EA110" si="120">BP96-BP109-BP111</f>
        <v>1040618</v>
      </c>
      <c r="BQ110" s="7">
        <f t="shared" si="120"/>
        <v>1064601</v>
      </c>
      <c r="BR110" s="7">
        <f t="shared" si="120"/>
        <v>1085673</v>
      </c>
      <c r="BS110" s="7">
        <f t="shared" si="120"/>
        <v>1108373</v>
      </c>
      <c r="BT110" s="7">
        <f t="shared" si="120"/>
        <v>1132245</v>
      </c>
      <c r="BU110" s="7">
        <f t="shared" si="120"/>
        <v>1159304</v>
      </c>
      <c r="BV110" s="7">
        <f t="shared" si="120"/>
        <v>1185710</v>
      </c>
      <c r="BW110" s="7">
        <f t="shared" si="120"/>
        <v>1210638</v>
      </c>
      <c r="BX110" s="7">
        <f t="shared" si="120"/>
        <v>1228843</v>
      </c>
      <c r="BY110" s="7">
        <f t="shared" si="120"/>
        <v>1246265</v>
      </c>
      <c r="BZ110" s="7">
        <f t="shared" si="120"/>
        <v>1266567</v>
      </c>
      <c r="CA110" s="7">
        <f t="shared" si="120"/>
        <v>1286630</v>
      </c>
      <c r="CB110" s="7">
        <f t="shared" si="120"/>
        <v>1313393</v>
      </c>
      <c r="CC110" s="7">
        <f t="shared" si="120"/>
        <v>1337675</v>
      </c>
      <c r="CD110" s="7">
        <f t="shared" si="120"/>
        <v>1361640</v>
      </c>
      <c r="CE110" s="7">
        <f t="shared" si="120"/>
        <v>1379596</v>
      </c>
      <c r="CF110" s="7">
        <f t="shared" si="120"/>
        <v>1400111</v>
      </c>
      <c r="CG110" s="7">
        <f t="shared" si="120"/>
        <v>1419209</v>
      </c>
      <c r="CH110" s="7">
        <f t="shared" si="120"/>
        <v>1441785</v>
      </c>
      <c r="CI110" s="7">
        <f t="shared" si="120"/>
        <v>1466636</v>
      </c>
      <c r="CJ110" s="7">
        <f t="shared" si="120"/>
        <v>1489926</v>
      </c>
      <c r="CK110" s="7">
        <f t="shared" si="120"/>
        <v>1510623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74</v>
      </c>
      <c r="D111" s="7">
        <f t="shared" si="121"/>
        <v>100</v>
      </c>
      <c r="E111" s="7">
        <f t="shared" si="121"/>
        <v>134</v>
      </c>
      <c r="F111" s="7">
        <f t="shared" si="121"/>
        <v>165</v>
      </c>
      <c r="G111" s="7">
        <f t="shared" si="121"/>
        <v>259</v>
      </c>
      <c r="H111" s="7">
        <f t="shared" si="121"/>
        <v>350</v>
      </c>
      <c r="I111" s="7">
        <f t="shared" si="121"/>
        <v>442</v>
      </c>
      <c r="J111" s="7">
        <f t="shared" si="121"/>
        <v>587</v>
      </c>
      <c r="K111" s="7">
        <f t="shared" si="121"/>
        <v>786</v>
      </c>
      <c r="L111" s="7">
        <f t="shared" si="121"/>
        <v>1011</v>
      </c>
      <c r="M111" s="7">
        <f t="shared" si="121"/>
        <v>1320</v>
      </c>
      <c r="N111" s="7">
        <f t="shared" si="121"/>
        <v>1726</v>
      </c>
      <c r="O111" s="7">
        <f t="shared" si="121"/>
        <v>2269</v>
      </c>
      <c r="P111" s="7">
        <f t="shared" si="121"/>
        <v>2744</v>
      </c>
      <c r="Q111" s="7">
        <f t="shared" si="121"/>
        <v>3420</v>
      </c>
      <c r="R111" s="7">
        <f t="shared" si="121"/>
        <v>4196</v>
      </c>
      <c r="S111" s="7">
        <f t="shared" si="121"/>
        <v>5367</v>
      </c>
      <c r="T111" s="7">
        <f t="shared" si="121"/>
        <v>6511</v>
      </c>
      <c r="U111" s="7">
        <f t="shared" si="121"/>
        <v>7938</v>
      </c>
      <c r="V111" s="7">
        <f t="shared" si="121"/>
        <v>9260</v>
      </c>
      <c r="W111" s="7">
        <f t="shared" si="121"/>
        <v>10870</v>
      </c>
      <c r="X111" s="7">
        <f t="shared" si="121"/>
        <v>12375</v>
      </c>
      <c r="Y111" s="7">
        <f t="shared" si="121"/>
        <v>13894</v>
      </c>
      <c r="Z111" s="7">
        <f t="shared" si="121"/>
        <v>16191</v>
      </c>
      <c r="AA111" s="7">
        <f t="shared" si="121"/>
        <v>18270</v>
      </c>
      <c r="AB111" s="7">
        <f t="shared" si="121"/>
        <v>20288</v>
      </c>
      <c r="AC111" s="7">
        <f t="shared" si="121"/>
        <v>22357</v>
      </c>
      <c r="AD111" s="7">
        <f t="shared" si="121"/>
        <v>24366</v>
      </c>
      <c r="AE111" s="7">
        <f t="shared" si="121"/>
        <v>26086</v>
      </c>
      <c r="AF111" s="7">
        <f t="shared" si="121"/>
        <v>27870</v>
      </c>
      <c r="AG111" s="7">
        <f t="shared" si="121"/>
        <v>30262</v>
      </c>
      <c r="AH111" s="7">
        <f t="shared" si="121"/>
        <v>32760</v>
      </c>
      <c r="AI111" s="7">
        <f t="shared" ref="AI111:BN111" si="122">AI118</f>
        <v>34844</v>
      </c>
      <c r="AJ111" s="7">
        <f t="shared" si="122"/>
        <v>37428</v>
      </c>
      <c r="AK111" s="7">
        <f t="shared" si="122"/>
        <v>39775</v>
      </c>
      <c r="AL111" s="7">
        <f t="shared" si="122"/>
        <v>40945</v>
      </c>
      <c r="AM111" s="7">
        <f t="shared" si="122"/>
        <v>42686</v>
      </c>
      <c r="AN111" s="7">
        <f t="shared" si="122"/>
        <v>45086</v>
      </c>
      <c r="AO111" s="7">
        <f t="shared" si="122"/>
        <v>47412</v>
      </c>
      <c r="AP111" s="7">
        <f t="shared" si="122"/>
        <v>49724</v>
      </c>
      <c r="AQ111" s="7">
        <f t="shared" si="122"/>
        <v>51493</v>
      </c>
      <c r="AR111" s="7">
        <f t="shared" si="122"/>
        <v>53755</v>
      </c>
      <c r="AS111" s="7">
        <f t="shared" si="122"/>
        <v>54881</v>
      </c>
      <c r="AT111" s="7">
        <f t="shared" si="122"/>
        <v>56219</v>
      </c>
      <c r="AU111" s="7">
        <f t="shared" si="122"/>
        <v>58355</v>
      </c>
      <c r="AV111" s="7">
        <f t="shared" si="122"/>
        <v>60967</v>
      </c>
      <c r="AW111" s="7">
        <f t="shared" si="122"/>
        <v>62996</v>
      </c>
      <c r="AX111" s="7">
        <f t="shared" si="122"/>
        <v>64943</v>
      </c>
      <c r="AY111" s="7">
        <f t="shared" si="122"/>
        <v>66369</v>
      </c>
      <c r="AZ111" s="7">
        <f t="shared" si="122"/>
        <v>67682</v>
      </c>
      <c r="BA111" s="7">
        <f t="shared" si="122"/>
        <v>68922</v>
      </c>
      <c r="BB111" s="7">
        <f t="shared" si="122"/>
        <v>71064</v>
      </c>
      <c r="BC111" s="7">
        <f t="shared" si="122"/>
        <v>73455</v>
      </c>
      <c r="BD111" s="7">
        <f t="shared" si="122"/>
        <v>75662</v>
      </c>
      <c r="BE111" s="7">
        <f t="shared" si="122"/>
        <v>77180</v>
      </c>
      <c r="BF111" s="7">
        <f t="shared" si="122"/>
        <v>78795</v>
      </c>
      <c r="BG111" s="7">
        <f t="shared" si="122"/>
        <v>79526</v>
      </c>
      <c r="BH111" s="7">
        <f t="shared" si="122"/>
        <v>80682</v>
      </c>
      <c r="BI111" s="7">
        <f t="shared" si="122"/>
        <v>82356</v>
      </c>
      <c r="BJ111" s="7">
        <f t="shared" si="122"/>
        <v>84119</v>
      </c>
      <c r="BK111" s="7">
        <f t="shared" si="122"/>
        <v>85898</v>
      </c>
      <c r="BL111" s="7">
        <f t="shared" si="122"/>
        <v>87530</v>
      </c>
      <c r="BM111" s="7">
        <f t="shared" si="122"/>
        <v>88754</v>
      </c>
      <c r="BN111" s="7">
        <f t="shared" si="122"/>
        <v>89562</v>
      </c>
      <c r="BO111" s="7">
        <f t="shared" ref="BO111:CT111" si="123">BO118</f>
        <v>90347</v>
      </c>
      <c r="BP111" s="7">
        <f t="shared" si="123"/>
        <v>91921</v>
      </c>
      <c r="BQ111" s="7">
        <f t="shared" si="123"/>
        <v>93439</v>
      </c>
      <c r="BR111" s="7">
        <f t="shared" si="123"/>
        <v>94702</v>
      </c>
      <c r="BS111" s="7">
        <f t="shared" si="123"/>
        <v>95978</v>
      </c>
      <c r="BT111" s="7">
        <f t="shared" si="123"/>
        <v>97086</v>
      </c>
      <c r="BU111" s="7">
        <f t="shared" si="123"/>
        <v>97719</v>
      </c>
      <c r="BV111" s="7">
        <f t="shared" si="123"/>
        <v>98219</v>
      </c>
      <c r="BW111" s="7">
        <f t="shared" si="123"/>
        <v>98912</v>
      </c>
      <c r="BX111" s="7">
        <f t="shared" si="123"/>
        <v>100417</v>
      </c>
      <c r="BY111" s="7">
        <f t="shared" si="123"/>
        <v>101616</v>
      </c>
      <c r="BZ111" s="7">
        <f t="shared" si="123"/>
        <v>102809</v>
      </c>
      <c r="CA111" s="7">
        <f t="shared" si="123"/>
        <v>103776</v>
      </c>
      <c r="CB111" s="7">
        <f t="shared" si="123"/>
        <v>104381</v>
      </c>
      <c r="CC111" s="7">
        <f t="shared" si="123"/>
        <v>105149</v>
      </c>
      <c r="CD111" s="7">
        <f t="shared" si="123"/>
        <v>106180</v>
      </c>
      <c r="CE111" s="7">
        <f t="shared" si="123"/>
        <v>107161</v>
      </c>
      <c r="CF111" s="7">
        <f t="shared" si="123"/>
        <v>108197</v>
      </c>
      <c r="CG111" s="7">
        <f t="shared" si="123"/>
        <v>109359</v>
      </c>
      <c r="CH111" s="7">
        <f t="shared" si="123"/>
        <v>110068</v>
      </c>
      <c r="CI111" s="7">
        <f t="shared" si="123"/>
        <v>110511</v>
      </c>
      <c r="CJ111" s="7">
        <f t="shared" si="123"/>
        <v>111011</v>
      </c>
      <c r="CK111" s="7">
        <f t="shared" si="123"/>
        <v>111989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US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507387.48571428657</v>
      </c>
      <c r="AP112" s="7">
        <f t="shared" si="125"/>
        <v>505272.25714285672</v>
      </c>
      <c r="AQ112" s="7">
        <f t="shared" si="125"/>
        <v>503157.02857142687</v>
      </c>
      <c r="AR112" s="7">
        <f t="shared" si="125"/>
        <v>501041.79999999702</v>
      </c>
      <c r="AS112" s="7">
        <f t="shared" si="125"/>
        <v>498926.57142856717</v>
      </c>
      <c r="AT112" s="7">
        <f t="shared" si="125"/>
        <v>496811.34285713732</v>
      </c>
      <c r="AU112" s="7">
        <f t="shared" si="125"/>
        <v>494696.11428570747</v>
      </c>
      <c r="AV112" s="7">
        <f t="shared" si="125"/>
        <v>492580.88571427763</v>
      </c>
      <c r="AW112" s="7">
        <f t="shared" si="125"/>
        <v>490465.65714284778</v>
      </c>
      <c r="AX112" s="7">
        <f t="shared" si="125"/>
        <v>488350.42857141793</v>
      </c>
      <c r="AY112" s="7">
        <f t="shared" si="125"/>
        <v>486235.19999998808</v>
      </c>
      <c r="AZ112" s="7">
        <f t="shared" si="125"/>
        <v>484119.97142857313</v>
      </c>
      <c r="BA112" s="7">
        <f>TREND($AO109:$BB109,$AO108:$BB108,BA108:BA108)</f>
        <v>482004.74285714328</v>
      </c>
      <c r="BB112" s="7">
        <f>TREND($AO109:$BB109,$AO108:$BB108,BB108:BB108)</f>
        <v>479889.51428571343</v>
      </c>
      <c r="EE112">
        <v>1</v>
      </c>
    </row>
    <row r="113" spans="1:135" x14ac:dyDescent="0.25">
      <c r="B113" t="str">
        <f>$C$5&amp;" Infection rate"</f>
        <v>US Infection rate</v>
      </c>
      <c r="D113" s="52">
        <f>D97/D109</f>
        <v>0.24451206259508804</v>
      </c>
      <c r="E113" s="52">
        <f t="shared" ref="E113:BP113" si="126">E97/E109</f>
        <v>0.27885068299576071</v>
      </c>
      <c r="F113" s="52">
        <f t="shared" si="126"/>
        <v>0.17438692098092642</v>
      </c>
      <c r="G113" s="52">
        <f t="shared" si="126"/>
        <v>0.43714285714285717</v>
      </c>
      <c r="H113" s="52">
        <f t="shared" si="126"/>
        <v>0.28847358529964501</v>
      </c>
      <c r="I113" s="52">
        <f t="shared" si="126"/>
        <v>0.24855604887823662</v>
      </c>
      <c r="J113" s="52">
        <f t="shared" si="126"/>
        <v>0.23229787362753698</v>
      </c>
      <c r="K113" s="52">
        <f t="shared" si="126"/>
        <v>0.24273425851588484</v>
      </c>
      <c r="L113" s="52">
        <f t="shared" si="126"/>
        <v>0.18801614289451066</v>
      </c>
      <c r="M113" s="52">
        <f t="shared" si="126"/>
        <v>0.18245694603903559</v>
      </c>
      <c r="N113" s="52">
        <f t="shared" si="126"/>
        <v>0.21612531231981549</v>
      </c>
      <c r="O113" s="52">
        <f t="shared" si="126"/>
        <v>0.17946534653465346</v>
      </c>
      <c r="P113" s="52">
        <f t="shared" si="126"/>
        <v>0.16451315756715712</v>
      </c>
      <c r="Q113" s="52">
        <f t="shared" si="126"/>
        <v>0.13734263122742257</v>
      </c>
      <c r="R113" s="52">
        <f t="shared" si="126"/>
        <v>0.13275946138554442</v>
      </c>
      <c r="S113" s="52">
        <f t="shared" si="126"/>
        <v>0.14033961918217458</v>
      </c>
      <c r="T113" s="52">
        <f t="shared" si="126"/>
        <v>0.1210571915493226</v>
      </c>
      <c r="U113" s="52">
        <f t="shared" si="126"/>
        <v>0.12703731402524368</v>
      </c>
      <c r="V113" s="52">
        <f t="shared" si="126"/>
        <v>0.11802005487060116</v>
      </c>
      <c r="W113" s="52">
        <f t="shared" si="126"/>
        <v>0.11030519907318272</v>
      </c>
      <c r="X113" s="52">
        <f t="shared" si="126"/>
        <v>8.5976338321147552E-2</v>
      </c>
      <c r="Y113" s="52">
        <f t="shared" si="126"/>
        <v>8.5047097910057254E-2</v>
      </c>
      <c r="Z113" s="52">
        <f t="shared" si="126"/>
        <v>8.2913213519558784E-2</v>
      </c>
      <c r="AA113" s="52">
        <f t="shared" si="126"/>
        <v>7.9754865013885581E-2</v>
      </c>
      <c r="AB113" s="52">
        <f t="shared" si="126"/>
        <v>8.2660055070148883E-2</v>
      </c>
      <c r="AC113" s="52">
        <f t="shared" si="126"/>
        <v>7.5677152358998551E-2</v>
      </c>
      <c r="AD113" s="52">
        <f t="shared" si="126"/>
        <v>6.4933656157524319E-2</v>
      </c>
      <c r="AE113" s="52">
        <f t="shared" si="126"/>
        <v>6.0526812548650305E-2</v>
      </c>
      <c r="AF113" s="52">
        <f t="shared" si="126"/>
        <v>5.2878649234741844E-2</v>
      </c>
      <c r="AG113" s="52">
        <f t="shared" si="126"/>
        <v>5.5663491697606836E-2</v>
      </c>
      <c r="AH113" s="52">
        <f t="shared" si="126"/>
        <v>5.8503642862329654E-2</v>
      </c>
      <c r="AI113" s="52">
        <f t="shared" si="126"/>
        <v>6.1891845941553947E-2</v>
      </c>
      <c r="AJ113" s="52">
        <f t="shared" si="126"/>
        <v>6.2671667741116252E-2</v>
      </c>
      <c r="AK113" s="52">
        <f t="shared" si="126"/>
        <v>6.2675822947736742E-2</v>
      </c>
      <c r="AL113" s="52">
        <f t="shared" si="126"/>
        <v>5.0930359498136173E-2</v>
      </c>
      <c r="AM113" s="52">
        <f t="shared" si="126"/>
        <v>5.0891120237370066E-2</v>
      </c>
      <c r="AN113" s="52">
        <f t="shared" si="126"/>
        <v>5.4007453692839442E-2</v>
      </c>
      <c r="AO113" s="52">
        <f t="shared" si="126"/>
        <v>5.6570462854657638E-2</v>
      </c>
      <c r="AP113" s="52">
        <f t="shared" si="126"/>
        <v>5.7310983527989294E-2</v>
      </c>
      <c r="AQ113" s="52">
        <f t="shared" si="126"/>
        <v>7.1203001749183939E-2</v>
      </c>
      <c r="AR113" s="52">
        <f t="shared" si="126"/>
        <v>6.4368989205103047E-2</v>
      </c>
      <c r="AS113" s="52">
        <f t="shared" si="126"/>
        <v>5.4991660994550787E-2</v>
      </c>
      <c r="AT113" s="52">
        <f t="shared" si="126"/>
        <v>4.5613013914696417E-2</v>
      </c>
      <c r="AU113" s="52">
        <f t="shared" si="126"/>
        <v>5.0194933780150927E-2</v>
      </c>
      <c r="AV113" s="52">
        <f t="shared" si="126"/>
        <v>5.6391303271178465E-2</v>
      </c>
      <c r="AW113" s="52">
        <f t="shared" si="126"/>
        <v>6.0382569558101472E-2</v>
      </c>
      <c r="AX113" s="52">
        <f t="shared" si="126"/>
        <v>6.8651911793477488E-2</v>
      </c>
      <c r="AY113" s="52">
        <f t="shared" si="126"/>
        <v>5.8640960745364158E-2</v>
      </c>
      <c r="AZ113" s="52">
        <f t="shared" si="126"/>
        <v>5.203659151245054E-2</v>
      </c>
      <c r="BA113" s="52">
        <f t="shared" si="126"/>
        <v>4.650092752017955E-2</v>
      </c>
      <c r="BB113" s="52">
        <f t="shared" si="126"/>
        <v>5.0822344365049253E-2</v>
      </c>
      <c r="BC113" s="52">
        <f t="shared" si="126"/>
        <v>5.3089972413617216E-2</v>
      </c>
      <c r="BD113" s="52">
        <f t="shared" si="126"/>
        <v>5.8630363210992666E-2</v>
      </c>
      <c r="BE113" s="52">
        <f t="shared" si="126"/>
        <v>5.6996508947939263E-2</v>
      </c>
      <c r="BF113" s="52">
        <f t="shared" si="126"/>
        <v>5.4605828230665454E-2</v>
      </c>
      <c r="BG113" s="52">
        <f t="shared" si="126"/>
        <v>4.2839444456519375E-2</v>
      </c>
      <c r="BH113" s="52">
        <f t="shared" si="126"/>
        <v>4.2079168766369204E-2</v>
      </c>
      <c r="BI113" s="52">
        <f t="shared" si="126"/>
        <v>4.9846714685243335E-2</v>
      </c>
      <c r="BJ113" s="52">
        <f t="shared" si="126"/>
        <v>4.952651894277485E-2</v>
      </c>
      <c r="BK113" s="52">
        <f t="shared" si="126"/>
        <v>6.3709183685346282E-2</v>
      </c>
      <c r="BL113" s="52">
        <f t="shared" si="126"/>
        <v>5.8223046564491614E-2</v>
      </c>
      <c r="BM113" s="52">
        <f t="shared" si="126"/>
        <v>5.8414015998653923E-2</v>
      </c>
      <c r="BN113" s="52">
        <f t="shared" si="126"/>
        <v>4.5376234326065752E-2</v>
      </c>
      <c r="BO113" s="52">
        <f t="shared" si="126"/>
        <v>5.3232455717839085E-2</v>
      </c>
      <c r="BP113" s="52">
        <f t="shared" si="126"/>
        <v>5.1157869751962612E-2</v>
      </c>
      <c r="BQ113" s="52">
        <f t="shared" ref="BQ113:EB113" si="127">BQ97/BQ109</f>
        <v>5.9127047608890516E-2</v>
      </c>
      <c r="BR113" s="52">
        <f t="shared" si="127"/>
        <v>6.3749458127085587E-2</v>
      </c>
      <c r="BS113" s="52">
        <f t="shared" si="127"/>
        <v>5.9986988950694174E-2</v>
      </c>
      <c r="BT113" s="52">
        <f t="shared" si="127"/>
        <v>5.5113265070013552E-2</v>
      </c>
      <c r="BU113" s="52">
        <f t="shared" si="127"/>
        <v>5.3425093792964166E-2</v>
      </c>
      <c r="BV113" s="52">
        <f t="shared" si="127"/>
        <v>5.0363001588379717E-2</v>
      </c>
      <c r="BW113" s="52">
        <f t="shared" si="127"/>
        <v>5.0115385754638989E-2</v>
      </c>
      <c r="BX113" s="52">
        <f t="shared" si="127"/>
        <v>4.9370667935423176E-2</v>
      </c>
      <c r="BY113" s="52">
        <f t="shared" si="127"/>
        <v>6.0386977361235931E-2</v>
      </c>
      <c r="BZ113" s="52">
        <f t="shared" si="127"/>
        <v>6.442705692127558E-2</v>
      </c>
      <c r="CA113" s="52">
        <f t="shared" si="127"/>
        <v>6.3582429909495239E-2</v>
      </c>
      <c r="CB113" s="52">
        <f t="shared" si="127"/>
        <v>5.3724778328562449E-2</v>
      </c>
      <c r="CC113" s="52">
        <f t="shared" si="127"/>
        <v>5.6622016534671749E-2</v>
      </c>
      <c r="CD113" s="52">
        <f t="shared" si="127"/>
        <v>5.7145447402617025E-2</v>
      </c>
      <c r="CE113" s="52">
        <f t="shared" si="127"/>
        <v>5.4004929228019291E-2</v>
      </c>
      <c r="CF113" s="52">
        <f t="shared" si="127"/>
        <v>5.8020815036009137E-2</v>
      </c>
      <c r="CG113" s="52">
        <f t="shared" si="127"/>
        <v>8.012532614739723E-2</v>
      </c>
      <c r="CH113" s="52">
        <f t="shared" si="127"/>
        <v>6.1867498234878797E-2</v>
      </c>
      <c r="CI113" s="52">
        <f t="shared" si="127"/>
        <v>4.9400793488486236E-2</v>
      </c>
      <c r="CJ113" s="52">
        <f t="shared" si="127"/>
        <v>4.8672505000124829E-2</v>
      </c>
      <c r="CK113" s="52">
        <f t="shared" si="127"/>
        <v>3.3660565059409384E-2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US Deaths Cum</v>
      </c>
      <c r="C118">
        <f t="shared" ref="C118:AH118" si="130">INDEX(_Death_Data,MATCH($C$5,_Death_Country,0),MATCH(C$54,_Death_Day,0))</f>
        <v>74</v>
      </c>
      <c r="D118">
        <f t="shared" si="130"/>
        <v>100</v>
      </c>
      <c r="E118">
        <f t="shared" si="130"/>
        <v>134</v>
      </c>
      <c r="F118">
        <f t="shared" si="130"/>
        <v>165</v>
      </c>
      <c r="G118">
        <f t="shared" si="130"/>
        <v>259</v>
      </c>
      <c r="H118">
        <f t="shared" si="130"/>
        <v>350</v>
      </c>
      <c r="I118">
        <f t="shared" si="130"/>
        <v>442</v>
      </c>
      <c r="J118">
        <f t="shared" si="130"/>
        <v>587</v>
      </c>
      <c r="K118">
        <f t="shared" si="130"/>
        <v>786</v>
      </c>
      <c r="L118">
        <f t="shared" si="130"/>
        <v>1011</v>
      </c>
      <c r="M118">
        <f t="shared" si="130"/>
        <v>1320</v>
      </c>
      <c r="N118">
        <f t="shared" si="130"/>
        <v>1726</v>
      </c>
      <c r="O118">
        <f t="shared" si="130"/>
        <v>2269</v>
      </c>
      <c r="P118">
        <f t="shared" si="130"/>
        <v>2744</v>
      </c>
      <c r="Q118">
        <f t="shared" si="130"/>
        <v>3420</v>
      </c>
      <c r="R118">
        <f t="shared" si="130"/>
        <v>4196</v>
      </c>
      <c r="S118">
        <f t="shared" si="130"/>
        <v>5367</v>
      </c>
      <c r="T118">
        <f t="shared" si="130"/>
        <v>6511</v>
      </c>
      <c r="U118">
        <f t="shared" si="130"/>
        <v>7938</v>
      </c>
      <c r="V118">
        <f t="shared" si="130"/>
        <v>9260</v>
      </c>
      <c r="W118">
        <f t="shared" si="130"/>
        <v>10870</v>
      </c>
      <c r="X118">
        <f t="shared" si="130"/>
        <v>12375</v>
      </c>
      <c r="Y118">
        <f t="shared" si="130"/>
        <v>13894</v>
      </c>
      <c r="Z118">
        <f t="shared" si="130"/>
        <v>16191</v>
      </c>
      <c r="AA118">
        <f t="shared" si="130"/>
        <v>18270</v>
      </c>
      <c r="AB118">
        <f t="shared" si="130"/>
        <v>20288</v>
      </c>
      <c r="AC118">
        <f t="shared" si="130"/>
        <v>22357</v>
      </c>
      <c r="AD118">
        <f t="shared" si="130"/>
        <v>24366</v>
      </c>
      <c r="AE118">
        <f t="shared" si="130"/>
        <v>26086</v>
      </c>
      <c r="AF118">
        <f t="shared" si="130"/>
        <v>27870</v>
      </c>
      <c r="AG118">
        <f t="shared" si="130"/>
        <v>30262</v>
      </c>
      <c r="AH118">
        <f t="shared" si="130"/>
        <v>32760</v>
      </c>
      <c r="AI118">
        <f t="shared" ref="AI118:BN118" si="131">INDEX(_Death_Data,MATCH($C$5,_Death_Country,0),MATCH(AI$54,_Death_Day,0))</f>
        <v>34844</v>
      </c>
      <c r="AJ118">
        <f t="shared" si="131"/>
        <v>37428</v>
      </c>
      <c r="AK118">
        <f t="shared" si="131"/>
        <v>39775</v>
      </c>
      <c r="AL118">
        <f t="shared" si="131"/>
        <v>40945</v>
      </c>
      <c r="AM118">
        <f t="shared" si="131"/>
        <v>42686</v>
      </c>
      <c r="AN118">
        <f t="shared" si="131"/>
        <v>45086</v>
      </c>
      <c r="AO118">
        <f t="shared" si="131"/>
        <v>47412</v>
      </c>
      <c r="AP118">
        <f t="shared" si="131"/>
        <v>49724</v>
      </c>
      <c r="AQ118">
        <f t="shared" si="131"/>
        <v>51493</v>
      </c>
      <c r="AR118">
        <f t="shared" si="131"/>
        <v>53755</v>
      </c>
      <c r="AS118">
        <f t="shared" si="131"/>
        <v>54881</v>
      </c>
      <c r="AT118">
        <f t="shared" si="131"/>
        <v>56219</v>
      </c>
      <c r="AU118">
        <f t="shared" si="131"/>
        <v>58355</v>
      </c>
      <c r="AV118">
        <f t="shared" si="131"/>
        <v>60967</v>
      </c>
      <c r="AW118">
        <f t="shared" si="131"/>
        <v>62996</v>
      </c>
      <c r="AX118">
        <f t="shared" si="131"/>
        <v>64943</v>
      </c>
      <c r="AY118">
        <f t="shared" si="131"/>
        <v>66369</v>
      </c>
      <c r="AZ118">
        <f t="shared" si="131"/>
        <v>67682</v>
      </c>
      <c r="BA118">
        <f t="shared" si="131"/>
        <v>68922</v>
      </c>
      <c r="BB118">
        <f t="shared" si="131"/>
        <v>71064</v>
      </c>
      <c r="BC118">
        <f t="shared" si="131"/>
        <v>73455</v>
      </c>
      <c r="BD118">
        <f t="shared" si="131"/>
        <v>75662</v>
      </c>
      <c r="BE118">
        <f t="shared" si="131"/>
        <v>77180</v>
      </c>
      <c r="BF118">
        <f t="shared" si="131"/>
        <v>78795</v>
      </c>
      <c r="BG118">
        <f t="shared" si="131"/>
        <v>79526</v>
      </c>
      <c r="BH118">
        <f t="shared" si="131"/>
        <v>80682</v>
      </c>
      <c r="BI118">
        <f t="shared" si="131"/>
        <v>82356</v>
      </c>
      <c r="BJ118">
        <f t="shared" si="131"/>
        <v>84119</v>
      </c>
      <c r="BK118">
        <f t="shared" si="131"/>
        <v>85898</v>
      </c>
      <c r="BL118">
        <f t="shared" si="131"/>
        <v>87530</v>
      </c>
      <c r="BM118">
        <f t="shared" si="131"/>
        <v>88754</v>
      </c>
      <c r="BN118">
        <f t="shared" si="131"/>
        <v>89562</v>
      </c>
      <c r="BO118">
        <f t="shared" ref="BO118:CT118" si="132">INDEX(_Death_Data,MATCH($C$5,_Death_Country,0),MATCH(BO$54,_Death_Day,0))</f>
        <v>90347</v>
      </c>
      <c r="BP118">
        <f t="shared" si="132"/>
        <v>91921</v>
      </c>
      <c r="BQ118">
        <f t="shared" si="132"/>
        <v>93439</v>
      </c>
      <c r="BR118">
        <f t="shared" si="132"/>
        <v>94702</v>
      </c>
      <c r="BS118">
        <f t="shared" si="132"/>
        <v>95978</v>
      </c>
      <c r="BT118">
        <f t="shared" si="132"/>
        <v>97086</v>
      </c>
      <c r="BU118">
        <f t="shared" si="132"/>
        <v>97719</v>
      </c>
      <c r="BV118">
        <f t="shared" si="132"/>
        <v>98219</v>
      </c>
      <c r="BW118">
        <f t="shared" si="132"/>
        <v>98912</v>
      </c>
      <c r="BX118">
        <f t="shared" si="132"/>
        <v>100417</v>
      </c>
      <c r="BY118">
        <f t="shared" si="132"/>
        <v>101616</v>
      </c>
      <c r="BZ118">
        <f t="shared" si="132"/>
        <v>102809</v>
      </c>
      <c r="CA118">
        <f t="shared" si="132"/>
        <v>103776</v>
      </c>
      <c r="CB118">
        <f t="shared" si="132"/>
        <v>104381</v>
      </c>
      <c r="CC118">
        <f t="shared" si="132"/>
        <v>105149</v>
      </c>
      <c r="CD118">
        <f t="shared" si="132"/>
        <v>106180</v>
      </c>
      <c r="CE118">
        <f t="shared" si="132"/>
        <v>107161</v>
      </c>
      <c r="CF118">
        <f t="shared" si="132"/>
        <v>108197</v>
      </c>
      <c r="CG118">
        <f t="shared" si="132"/>
        <v>109359</v>
      </c>
      <c r="CH118">
        <f t="shared" si="132"/>
        <v>110068</v>
      </c>
      <c r="CI118">
        <f t="shared" si="132"/>
        <v>110511</v>
      </c>
      <c r="CJ118">
        <f t="shared" si="132"/>
        <v>111011</v>
      </c>
      <c r="CK118">
        <f t="shared" si="132"/>
        <v>111989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US Deaths Day</v>
      </c>
      <c r="D119">
        <f>IF(D118&gt;C118,D118-C118,0)</f>
        <v>26</v>
      </c>
      <c r="E119">
        <f t="shared" ref="E119:BP119" si="134">IF(E118&gt;D118,E118-D118,0)</f>
        <v>34</v>
      </c>
      <c r="F119">
        <f t="shared" si="134"/>
        <v>31</v>
      </c>
      <c r="G119">
        <f t="shared" si="134"/>
        <v>94</v>
      </c>
      <c r="H119">
        <f t="shared" si="134"/>
        <v>91</v>
      </c>
      <c r="I119">
        <f t="shared" si="134"/>
        <v>92</v>
      </c>
      <c r="J119">
        <f t="shared" si="134"/>
        <v>145</v>
      </c>
      <c r="K119">
        <f t="shared" si="134"/>
        <v>199</v>
      </c>
      <c r="L119">
        <f t="shared" si="134"/>
        <v>225</v>
      </c>
      <c r="M119">
        <f t="shared" si="134"/>
        <v>309</v>
      </c>
      <c r="N119">
        <f t="shared" si="134"/>
        <v>406</v>
      </c>
      <c r="O119">
        <f t="shared" si="134"/>
        <v>543</v>
      </c>
      <c r="P119">
        <f t="shared" si="134"/>
        <v>475</v>
      </c>
      <c r="Q119">
        <f t="shared" si="134"/>
        <v>676</v>
      </c>
      <c r="R119">
        <f t="shared" si="134"/>
        <v>776</v>
      </c>
      <c r="S119">
        <f t="shared" si="134"/>
        <v>1171</v>
      </c>
      <c r="T119">
        <f t="shared" si="134"/>
        <v>1144</v>
      </c>
      <c r="U119">
        <f t="shared" si="134"/>
        <v>1427</v>
      </c>
      <c r="V119">
        <f t="shared" si="134"/>
        <v>1322</v>
      </c>
      <c r="W119">
        <f t="shared" si="134"/>
        <v>1610</v>
      </c>
      <c r="X119">
        <f t="shared" si="134"/>
        <v>1505</v>
      </c>
      <c r="Y119">
        <f t="shared" si="134"/>
        <v>1519</v>
      </c>
      <c r="Z119">
        <f t="shared" si="134"/>
        <v>2297</v>
      </c>
      <c r="AA119">
        <f t="shared" si="134"/>
        <v>2079</v>
      </c>
      <c r="AB119">
        <f t="shared" si="134"/>
        <v>2018</v>
      </c>
      <c r="AC119">
        <f t="shared" si="134"/>
        <v>2069</v>
      </c>
      <c r="AD119">
        <f t="shared" si="134"/>
        <v>2009</v>
      </c>
      <c r="AE119">
        <f t="shared" si="134"/>
        <v>1720</v>
      </c>
      <c r="AF119">
        <f t="shared" si="134"/>
        <v>1784</v>
      </c>
      <c r="AG119">
        <f t="shared" si="134"/>
        <v>2392</v>
      </c>
      <c r="AH119">
        <f t="shared" si="134"/>
        <v>2498</v>
      </c>
      <c r="AI119">
        <f t="shared" si="134"/>
        <v>2084</v>
      </c>
      <c r="AJ119">
        <f t="shared" si="134"/>
        <v>2584</v>
      </c>
      <c r="AK119">
        <f t="shared" si="134"/>
        <v>2347</v>
      </c>
      <c r="AL119">
        <f t="shared" si="134"/>
        <v>1170</v>
      </c>
      <c r="AM119">
        <f t="shared" si="134"/>
        <v>1741</v>
      </c>
      <c r="AN119">
        <f t="shared" si="134"/>
        <v>2400</v>
      </c>
      <c r="AO119">
        <f t="shared" si="134"/>
        <v>2326</v>
      </c>
      <c r="AP119">
        <f t="shared" si="134"/>
        <v>2312</v>
      </c>
      <c r="AQ119">
        <f t="shared" si="134"/>
        <v>1769</v>
      </c>
      <c r="AR119">
        <f t="shared" si="134"/>
        <v>2262</v>
      </c>
      <c r="AS119">
        <f t="shared" si="134"/>
        <v>1126</v>
      </c>
      <c r="AT119">
        <f t="shared" si="134"/>
        <v>1338</v>
      </c>
      <c r="AU119">
        <f t="shared" si="134"/>
        <v>2136</v>
      </c>
      <c r="AV119">
        <f t="shared" si="134"/>
        <v>2612</v>
      </c>
      <c r="AW119">
        <f t="shared" si="134"/>
        <v>2029</v>
      </c>
      <c r="AX119">
        <f t="shared" si="134"/>
        <v>1947</v>
      </c>
      <c r="AY119">
        <f t="shared" si="134"/>
        <v>1426</v>
      </c>
      <c r="AZ119">
        <f t="shared" si="134"/>
        <v>1313</v>
      </c>
      <c r="BA119">
        <f t="shared" si="134"/>
        <v>1240</v>
      </c>
      <c r="BB119">
        <f t="shared" si="134"/>
        <v>2142</v>
      </c>
      <c r="BC119">
        <f t="shared" si="134"/>
        <v>2391</v>
      </c>
      <c r="BD119">
        <f t="shared" si="134"/>
        <v>2207</v>
      </c>
      <c r="BE119">
        <f t="shared" si="134"/>
        <v>1518</v>
      </c>
      <c r="BF119">
        <f t="shared" si="134"/>
        <v>1615</v>
      </c>
      <c r="BG119">
        <f t="shared" si="134"/>
        <v>731</v>
      </c>
      <c r="BH119">
        <f t="shared" si="134"/>
        <v>1156</v>
      </c>
      <c r="BI119">
        <f t="shared" si="134"/>
        <v>1674</v>
      </c>
      <c r="BJ119">
        <f t="shared" si="134"/>
        <v>1763</v>
      </c>
      <c r="BK119">
        <f t="shared" si="134"/>
        <v>1779</v>
      </c>
      <c r="BL119">
        <f t="shared" si="134"/>
        <v>1632</v>
      </c>
      <c r="BM119">
        <f t="shared" si="134"/>
        <v>1224</v>
      </c>
      <c r="BN119">
        <f t="shared" si="134"/>
        <v>808</v>
      </c>
      <c r="BO119">
        <f t="shared" si="134"/>
        <v>785</v>
      </c>
      <c r="BP119">
        <f t="shared" si="134"/>
        <v>1574</v>
      </c>
      <c r="BQ119">
        <f t="shared" ref="BQ119:EB119" si="135">IF(BQ118&gt;BP118,BQ118-BP118,0)</f>
        <v>1518</v>
      </c>
      <c r="BR119">
        <f t="shared" si="135"/>
        <v>1263</v>
      </c>
      <c r="BS119">
        <f t="shared" si="135"/>
        <v>1276</v>
      </c>
      <c r="BT119">
        <f t="shared" si="135"/>
        <v>1108</v>
      </c>
      <c r="BU119">
        <f t="shared" si="135"/>
        <v>633</v>
      </c>
      <c r="BV119">
        <f t="shared" si="135"/>
        <v>500</v>
      </c>
      <c r="BW119">
        <f t="shared" si="135"/>
        <v>693</v>
      </c>
      <c r="BX119">
        <f t="shared" si="135"/>
        <v>1505</v>
      </c>
      <c r="BY119">
        <f t="shared" si="135"/>
        <v>1199</v>
      </c>
      <c r="BZ119">
        <f t="shared" si="135"/>
        <v>1193</v>
      </c>
      <c r="CA119">
        <f t="shared" si="135"/>
        <v>967</v>
      </c>
      <c r="CB119">
        <f t="shared" si="135"/>
        <v>605</v>
      </c>
      <c r="CC119">
        <f t="shared" si="135"/>
        <v>768</v>
      </c>
      <c r="CD119">
        <f t="shared" si="135"/>
        <v>1031</v>
      </c>
      <c r="CE119">
        <f t="shared" si="135"/>
        <v>981</v>
      </c>
      <c r="CF119">
        <f t="shared" si="135"/>
        <v>1036</v>
      </c>
      <c r="CG119">
        <f t="shared" si="135"/>
        <v>1162</v>
      </c>
      <c r="CH119">
        <f t="shared" si="135"/>
        <v>709</v>
      </c>
      <c r="CI119">
        <f t="shared" si="135"/>
        <v>443</v>
      </c>
      <c r="CJ119">
        <f t="shared" si="135"/>
        <v>500</v>
      </c>
      <c r="CK119">
        <f t="shared" si="135"/>
        <v>978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52.571428571428569</v>
      </c>
      <c r="J120" s="10">
        <f t="shared" ref="J120:BU120" si="136">SUM(D119:J119)/7</f>
        <v>73.285714285714292</v>
      </c>
      <c r="K120" s="10">
        <f t="shared" si="136"/>
        <v>98</v>
      </c>
      <c r="L120" s="10">
        <f t="shared" si="136"/>
        <v>125.28571428571429</v>
      </c>
      <c r="M120" s="10">
        <f t="shared" si="136"/>
        <v>165</v>
      </c>
      <c r="N120" s="10">
        <f t="shared" si="136"/>
        <v>209.57142857142858</v>
      </c>
      <c r="O120" s="10">
        <f t="shared" si="136"/>
        <v>274.14285714285717</v>
      </c>
      <c r="P120" s="10">
        <f t="shared" si="136"/>
        <v>328.85714285714283</v>
      </c>
      <c r="Q120" s="10">
        <f t="shared" si="136"/>
        <v>404.71428571428572</v>
      </c>
      <c r="R120" s="10">
        <f t="shared" si="136"/>
        <v>487.14285714285717</v>
      </c>
      <c r="S120" s="10">
        <f t="shared" si="136"/>
        <v>622.28571428571433</v>
      </c>
      <c r="T120" s="10">
        <f t="shared" si="136"/>
        <v>741.57142857142856</v>
      </c>
      <c r="U120" s="10">
        <f t="shared" si="136"/>
        <v>887.42857142857144</v>
      </c>
      <c r="V120" s="10">
        <f t="shared" si="136"/>
        <v>998.71428571428567</v>
      </c>
      <c r="W120" s="10">
        <f t="shared" si="136"/>
        <v>1160.8571428571429</v>
      </c>
      <c r="X120" s="10">
        <f t="shared" si="136"/>
        <v>1279.2857142857142</v>
      </c>
      <c r="Y120" s="10">
        <f t="shared" si="136"/>
        <v>1385.4285714285713</v>
      </c>
      <c r="Z120" s="10">
        <f t="shared" si="136"/>
        <v>1546.2857142857142</v>
      </c>
      <c r="AA120" s="10">
        <f t="shared" si="136"/>
        <v>1679.8571428571429</v>
      </c>
      <c r="AB120" s="10">
        <f t="shared" si="136"/>
        <v>1764.2857142857142</v>
      </c>
      <c r="AC120" s="10">
        <f t="shared" si="136"/>
        <v>1871</v>
      </c>
      <c r="AD120" s="10">
        <f t="shared" si="136"/>
        <v>1928</v>
      </c>
      <c r="AE120" s="10">
        <f t="shared" si="136"/>
        <v>1958.7142857142858</v>
      </c>
      <c r="AF120" s="10">
        <f t="shared" si="136"/>
        <v>1996.5714285714287</v>
      </c>
      <c r="AG120" s="10">
        <f t="shared" si="136"/>
        <v>2010.1428571428571</v>
      </c>
      <c r="AH120" s="10">
        <f t="shared" si="136"/>
        <v>2070</v>
      </c>
      <c r="AI120" s="10">
        <f t="shared" si="136"/>
        <v>2079.4285714285716</v>
      </c>
      <c r="AJ120" s="10">
        <f t="shared" si="136"/>
        <v>2153</v>
      </c>
      <c r="AK120" s="10">
        <f t="shared" si="136"/>
        <v>2201.2857142857142</v>
      </c>
      <c r="AL120" s="10">
        <f t="shared" si="136"/>
        <v>2122.7142857142858</v>
      </c>
      <c r="AM120" s="10">
        <f t="shared" si="136"/>
        <v>2116.5714285714284</v>
      </c>
      <c r="AN120" s="10">
        <f t="shared" si="136"/>
        <v>2117.7142857142858</v>
      </c>
      <c r="AO120" s="10">
        <f t="shared" si="136"/>
        <v>2093.1428571428573</v>
      </c>
      <c r="AP120" s="10">
        <f t="shared" si="136"/>
        <v>2125.7142857142858</v>
      </c>
      <c r="AQ120" s="10">
        <f t="shared" si="136"/>
        <v>2009.2857142857142</v>
      </c>
      <c r="AR120" s="10">
        <f t="shared" si="136"/>
        <v>1997.1428571428571</v>
      </c>
      <c r="AS120" s="10">
        <f t="shared" si="136"/>
        <v>1990.8571428571429</v>
      </c>
      <c r="AT120" s="10">
        <f t="shared" si="136"/>
        <v>1933.2857142857142</v>
      </c>
      <c r="AU120" s="10">
        <f t="shared" si="136"/>
        <v>1895.5714285714287</v>
      </c>
      <c r="AV120" s="10">
        <f t="shared" si="136"/>
        <v>1936.4285714285713</v>
      </c>
      <c r="AW120" s="10">
        <f t="shared" si="136"/>
        <v>1896</v>
      </c>
      <c r="AX120" s="10">
        <f t="shared" si="136"/>
        <v>1921.4285714285713</v>
      </c>
      <c r="AY120" s="10">
        <f t="shared" si="136"/>
        <v>1802</v>
      </c>
      <c r="AZ120" s="10">
        <f t="shared" si="136"/>
        <v>1828.7142857142858</v>
      </c>
      <c r="BA120" s="10">
        <f t="shared" si="136"/>
        <v>1814.7142857142858</v>
      </c>
      <c r="BB120" s="10">
        <f t="shared" si="136"/>
        <v>1815.5714285714287</v>
      </c>
      <c r="BC120" s="10">
        <f t="shared" si="136"/>
        <v>1784</v>
      </c>
      <c r="BD120" s="10">
        <f t="shared" si="136"/>
        <v>1809.4285714285713</v>
      </c>
      <c r="BE120" s="10">
        <f t="shared" si="136"/>
        <v>1748.1428571428571</v>
      </c>
      <c r="BF120" s="10">
        <f t="shared" si="136"/>
        <v>1775.1428571428571</v>
      </c>
      <c r="BG120" s="10">
        <f t="shared" si="136"/>
        <v>1692</v>
      </c>
      <c r="BH120" s="10">
        <f t="shared" si="136"/>
        <v>1680</v>
      </c>
      <c r="BI120" s="10">
        <f t="shared" si="136"/>
        <v>1613.1428571428571</v>
      </c>
      <c r="BJ120" s="10">
        <f t="shared" si="136"/>
        <v>1523.4285714285713</v>
      </c>
      <c r="BK120" s="10">
        <f t="shared" si="136"/>
        <v>1462.2857142857142</v>
      </c>
      <c r="BL120" s="10">
        <f t="shared" si="136"/>
        <v>1478.5714285714287</v>
      </c>
      <c r="BM120" s="10">
        <f t="shared" si="136"/>
        <v>1422.7142857142858</v>
      </c>
      <c r="BN120" s="10">
        <f t="shared" si="136"/>
        <v>1433.7142857142858</v>
      </c>
      <c r="BO120" s="10">
        <f t="shared" si="136"/>
        <v>1380.7142857142858</v>
      </c>
      <c r="BP120" s="10">
        <f t="shared" si="136"/>
        <v>1366.4285714285713</v>
      </c>
      <c r="BQ120" s="10">
        <f t="shared" si="136"/>
        <v>1331.4285714285713</v>
      </c>
      <c r="BR120" s="10">
        <f t="shared" si="136"/>
        <v>1257.7142857142858</v>
      </c>
      <c r="BS120" s="10">
        <f t="shared" si="136"/>
        <v>1206.8571428571429</v>
      </c>
      <c r="BT120" s="10">
        <f t="shared" si="136"/>
        <v>1190.2857142857142</v>
      </c>
      <c r="BU120" s="10">
        <f t="shared" si="136"/>
        <v>1165.2857142857142</v>
      </c>
      <c r="BV120" s="10">
        <f t="shared" ref="BV120:ED120" si="137">SUM(BP119:BV119)/7</f>
        <v>1124.5714285714287</v>
      </c>
      <c r="BW120" s="10">
        <f t="shared" si="137"/>
        <v>998.71428571428567</v>
      </c>
      <c r="BX120" s="10">
        <f t="shared" si="137"/>
        <v>996.85714285714289</v>
      </c>
      <c r="BY120" s="10">
        <f t="shared" si="137"/>
        <v>987.71428571428567</v>
      </c>
      <c r="BZ120" s="10">
        <f t="shared" si="137"/>
        <v>975.85714285714289</v>
      </c>
      <c r="CA120" s="10">
        <f t="shared" si="137"/>
        <v>955.71428571428567</v>
      </c>
      <c r="CB120" s="10">
        <f t="shared" si="137"/>
        <v>951.71428571428567</v>
      </c>
      <c r="CC120" s="10">
        <f t="shared" si="137"/>
        <v>990</v>
      </c>
      <c r="CD120" s="10">
        <f t="shared" si="137"/>
        <v>1038.2857142857142</v>
      </c>
      <c r="CE120" s="10">
        <f t="shared" si="137"/>
        <v>963.42857142857144</v>
      </c>
      <c r="CF120" s="10">
        <f t="shared" si="137"/>
        <v>940.14285714285711</v>
      </c>
      <c r="CG120" s="10">
        <f t="shared" si="137"/>
        <v>935.71428571428567</v>
      </c>
      <c r="CH120" s="10">
        <f t="shared" si="137"/>
        <v>898.85714285714289</v>
      </c>
      <c r="CI120" s="10">
        <f t="shared" si="137"/>
        <v>875.71428571428567</v>
      </c>
      <c r="CJ120" s="10">
        <f t="shared" si="137"/>
        <v>837.42857142857144</v>
      </c>
      <c r="CK120" s="10">
        <f t="shared" si="137"/>
        <v>829.85714285714289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US Deaths Growth against cum last 7 days</v>
      </c>
      <c r="J121" s="11">
        <f>IF(AND(C118&lt;&gt;0,J118&lt;&gt;0),(J118/C118)^(1/7)-1,#N/A)</f>
        <v>0.34427036931924015</v>
      </c>
      <c r="K121" s="11">
        <f t="shared" ref="K121:BV121" si="138">IF(AND(D118&lt;&gt;0,K118&lt;&gt;0),(K118/D118)^(1/7)-1,#N/A)</f>
        <v>0.34250992967206484</v>
      </c>
      <c r="L121" s="11">
        <f t="shared" si="138"/>
        <v>0.33468276085609938</v>
      </c>
      <c r="M121" s="11">
        <f t="shared" si="138"/>
        <v>0.34590019263235616</v>
      </c>
      <c r="N121" s="11">
        <f t="shared" si="138"/>
        <v>0.3112252072777224</v>
      </c>
      <c r="O121" s="11">
        <f t="shared" si="138"/>
        <v>0.30607054723356564</v>
      </c>
      <c r="P121" s="11">
        <f t="shared" si="138"/>
        <v>0.2980166476604198</v>
      </c>
      <c r="Q121" s="11">
        <f t="shared" si="138"/>
        <v>0.28629666472229176</v>
      </c>
      <c r="R121" s="11">
        <f t="shared" si="138"/>
        <v>0.27032876822116214</v>
      </c>
      <c r="S121" s="11">
        <f t="shared" si="138"/>
        <v>0.26931272593365896</v>
      </c>
      <c r="T121" s="11">
        <f t="shared" si="138"/>
        <v>0.25606044041361931</v>
      </c>
      <c r="U121" s="11">
        <f t="shared" si="138"/>
        <v>0.24356126553358748</v>
      </c>
      <c r="V121" s="11">
        <f t="shared" si="138"/>
        <v>0.22251383987721929</v>
      </c>
      <c r="W121" s="11">
        <f t="shared" si="138"/>
        <v>0.21732485947370228</v>
      </c>
      <c r="X121" s="11">
        <f t="shared" si="138"/>
        <v>0.20167892079341088</v>
      </c>
      <c r="Y121" s="11">
        <f t="shared" si="138"/>
        <v>0.18654590546802163</v>
      </c>
      <c r="Z121" s="11">
        <f t="shared" si="138"/>
        <v>0.1708628081234409</v>
      </c>
      <c r="AA121" s="11">
        <f t="shared" si="138"/>
        <v>0.15881198664677965</v>
      </c>
      <c r="AB121" s="11">
        <f t="shared" si="138"/>
        <v>0.14345296759182014</v>
      </c>
      <c r="AC121" s="11">
        <f t="shared" si="138"/>
        <v>0.13419068765437459</v>
      </c>
      <c r="AD121" s="11">
        <f t="shared" si="138"/>
        <v>0.12222319875191023</v>
      </c>
      <c r="AE121" s="11">
        <f t="shared" si="138"/>
        <v>0.11241296110075405</v>
      </c>
      <c r="AF121" s="11">
        <f t="shared" si="138"/>
        <v>0.10455436515563243</v>
      </c>
      <c r="AG121" s="11">
        <f t="shared" si="138"/>
        <v>9.3461312620324311E-2</v>
      </c>
      <c r="AH121" s="11">
        <f t="shared" si="138"/>
        <v>8.6999476939056297E-2</v>
      </c>
      <c r="AI121" s="11">
        <f t="shared" si="138"/>
        <v>8.0327766430557057E-2</v>
      </c>
      <c r="AJ121" s="11">
        <f t="shared" si="138"/>
        <v>7.6388411415619251E-2</v>
      </c>
      <c r="AK121" s="11">
        <f t="shared" si="138"/>
        <v>7.251582003580026E-2</v>
      </c>
      <c r="AL121" s="11">
        <f t="shared" si="138"/>
        <v>6.65236336381545E-2</v>
      </c>
      <c r="AM121" s="11">
        <f t="shared" si="138"/>
        <v>6.2795689869324045E-2</v>
      </c>
      <c r="AN121" s="11">
        <f t="shared" si="138"/>
        <v>5.86072610999675E-2</v>
      </c>
      <c r="AO121" s="11">
        <f t="shared" si="138"/>
        <v>5.4228886102182017E-2</v>
      </c>
      <c r="AP121" s="11">
        <f t="shared" si="138"/>
        <v>5.2113465485427168E-2</v>
      </c>
      <c r="AQ121" s="11">
        <f t="shared" si="138"/>
        <v>4.6629766324721267E-2</v>
      </c>
      <c r="AR121" s="11">
        <f t="shared" si="138"/>
        <v>4.3967440457987061E-2</v>
      </c>
      <c r="AS121" s="11">
        <f t="shared" si="138"/>
        <v>4.2736194593734567E-2</v>
      </c>
      <c r="AT121" s="11">
        <f t="shared" si="138"/>
        <v>4.012462745185319E-2</v>
      </c>
      <c r="AU121" s="11">
        <f t="shared" si="138"/>
        <v>3.7540827313627068E-2</v>
      </c>
      <c r="AV121" s="11">
        <f t="shared" si="138"/>
        <v>3.6575489964333796E-2</v>
      </c>
      <c r="AW121" s="11">
        <f t="shared" si="138"/>
        <v>3.4375275040324116E-2</v>
      </c>
      <c r="AX121" s="11">
        <f t="shared" si="138"/>
        <v>3.3707663562612344E-2</v>
      </c>
      <c r="AY121" s="11">
        <f t="shared" si="138"/>
        <v>3.0571334359026592E-2</v>
      </c>
      <c r="AZ121" s="11">
        <f t="shared" si="138"/>
        <v>3.0403463075287407E-2</v>
      </c>
      <c r="BA121" s="11">
        <f t="shared" si="138"/>
        <v>2.9530579536090062E-2</v>
      </c>
      <c r="BB121" s="11">
        <f t="shared" si="138"/>
        <v>2.8547873943600477E-2</v>
      </c>
      <c r="BC121" s="11">
        <f t="shared" si="138"/>
        <v>2.6977512322850394E-2</v>
      </c>
      <c r="BD121" s="11">
        <f t="shared" si="138"/>
        <v>2.6517614634838704E-2</v>
      </c>
      <c r="BE121" s="11">
        <f t="shared" si="138"/>
        <v>2.4968094571879096E-2</v>
      </c>
      <c r="BF121" s="11">
        <f t="shared" si="138"/>
        <v>2.4820080695288738E-2</v>
      </c>
      <c r="BG121" s="11">
        <f t="shared" si="138"/>
        <v>2.3305094987629893E-2</v>
      </c>
      <c r="BH121" s="11">
        <f t="shared" si="138"/>
        <v>2.2760888968472281E-2</v>
      </c>
      <c r="BI121" s="11">
        <f t="shared" si="138"/>
        <v>2.1290685061894132E-2</v>
      </c>
      <c r="BJ121" s="11">
        <f t="shared" si="138"/>
        <v>1.9554371666703485E-2</v>
      </c>
      <c r="BK121" s="11">
        <f t="shared" si="138"/>
        <v>1.8291635654311023E-2</v>
      </c>
      <c r="BL121" s="11">
        <f t="shared" si="138"/>
        <v>1.8139884080448532E-2</v>
      </c>
      <c r="BM121" s="11">
        <f t="shared" si="138"/>
        <v>1.7148076567916393E-2</v>
      </c>
      <c r="BN121" s="11">
        <f t="shared" si="138"/>
        <v>1.7123106756987028E-2</v>
      </c>
      <c r="BO121" s="11">
        <f t="shared" si="138"/>
        <v>1.6294518104232214E-2</v>
      </c>
      <c r="BP121" s="11">
        <f t="shared" si="138"/>
        <v>1.5820728785488791E-2</v>
      </c>
      <c r="BQ121" s="11">
        <f t="shared" si="138"/>
        <v>1.5124137236973478E-2</v>
      </c>
      <c r="BR121" s="11">
        <f t="shared" si="138"/>
        <v>1.40368287545245E-2</v>
      </c>
      <c r="BS121" s="11">
        <f t="shared" si="138"/>
        <v>1.3249493535822721E-2</v>
      </c>
      <c r="BT121" s="11">
        <f t="shared" si="138"/>
        <v>1.2900891339225229E-2</v>
      </c>
      <c r="BU121" s="11">
        <f t="shared" si="138"/>
        <v>1.2529977697387729E-2</v>
      </c>
      <c r="BV121" s="11">
        <f t="shared" si="138"/>
        <v>1.2006053367729974E-2</v>
      </c>
      <c r="BW121" s="11">
        <f t="shared" ref="BW121:ED121" si="139">IF(AND(BP118&lt;&gt;0,BW118&lt;&gt;0),(BW118/BP118)^(1/7)-1,#N/A)</f>
        <v>1.0526597924429115E-2</v>
      </c>
      <c r="BX121" s="11">
        <f t="shared" si="139"/>
        <v>1.0342070273724246E-2</v>
      </c>
      <c r="BY121" s="11">
        <f t="shared" si="139"/>
        <v>1.0117393032265776E-2</v>
      </c>
      <c r="BZ121" s="11">
        <f t="shared" si="139"/>
        <v>9.8703796253354348E-3</v>
      </c>
      <c r="CA121" s="11">
        <f t="shared" si="139"/>
        <v>9.5651054874978936E-3</v>
      </c>
      <c r="CB121" s="11">
        <f t="shared" si="139"/>
        <v>9.4661883928564006E-3</v>
      </c>
      <c r="CC121" s="11">
        <f t="shared" si="139"/>
        <v>9.7874024554063244E-3</v>
      </c>
      <c r="CD121" s="11">
        <f t="shared" si="139"/>
        <v>1.0180789619560482E-2</v>
      </c>
      <c r="CE121" s="11">
        <f t="shared" si="139"/>
        <v>9.3290844079971791E-3</v>
      </c>
      <c r="CF121" s="11">
        <f t="shared" si="139"/>
        <v>9.0049652917816303E-3</v>
      </c>
      <c r="CG121" s="11">
        <f t="shared" si="139"/>
        <v>8.8623473166022926E-3</v>
      </c>
      <c r="CH121" s="11">
        <f t="shared" si="139"/>
        <v>8.4445452053929504E-3</v>
      </c>
      <c r="CI121" s="11">
        <f t="shared" si="139"/>
        <v>8.1858072797771353E-3</v>
      </c>
      <c r="CJ121" s="11">
        <f t="shared" si="139"/>
        <v>7.780239074386186E-3</v>
      </c>
      <c r="CK121" s="11">
        <f t="shared" si="139"/>
        <v>7.6382933502299188E-3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31.42857142857144</v>
      </c>
      <c r="R122" s="1">
        <f t="shared" ref="R122:CC122" si="140">IF(R118&lt;&gt;0,(SUM(L119:R119)-SUM(E119:K119))/7,0)</f>
        <v>389.14285714285717</v>
      </c>
      <c r="S122" s="1">
        <f t="shared" si="140"/>
        <v>497</v>
      </c>
      <c r="T122" s="1">
        <f t="shared" si="140"/>
        <v>576.57142857142856</v>
      </c>
      <c r="U122" s="1">
        <f t="shared" si="140"/>
        <v>677.85714285714289</v>
      </c>
      <c r="V122" s="1">
        <f t="shared" si="140"/>
        <v>724.57142857142856</v>
      </c>
      <c r="W122" s="1">
        <f t="shared" si="140"/>
        <v>832</v>
      </c>
      <c r="X122" s="1">
        <f t="shared" si="140"/>
        <v>874.57142857142856</v>
      </c>
      <c r="Y122" s="1">
        <f t="shared" si="140"/>
        <v>898.28571428571433</v>
      </c>
      <c r="Z122" s="1">
        <f t="shared" si="140"/>
        <v>924</v>
      </c>
      <c r="AA122" s="1">
        <f t="shared" si="140"/>
        <v>938.28571428571433</v>
      </c>
      <c r="AB122" s="1">
        <f t="shared" si="140"/>
        <v>876.85714285714289</v>
      </c>
      <c r="AC122" s="1">
        <f t="shared" si="140"/>
        <v>872.28571428571433</v>
      </c>
      <c r="AD122" s="1">
        <f t="shared" si="140"/>
        <v>767.14285714285711</v>
      </c>
      <c r="AE122" s="1">
        <f t="shared" si="140"/>
        <v>679.42857142857144</v>
      </c>
      <c r="AF122" s="1">
        <f t="shared" si="140"/>
        <v>611.14285714285711</v>
      </c>
      <c r="AG122" s="1">
        <f t="shared" si="140"/>
        <v>463.85714285714283</v>
      </c>
      <c r="AH122" s="1">
        <f t="shared" si="140"/>
        <v>390.14285714285717</v>
      </c>
      <c r="AI122" s="1">
        <f t="shared" si="140"/>
        <v>315.14285714285717</v>
      </c>
      <c r="AJ122" s="1">
        <f t="shared" si="140"/>
        <v>282</v>
      </c>
      <c r="AK122" s="1">
        <f t="shared" si="140"/>
        <v>273.28571428571428</v>
      </c>
      <c r="AL122" s="1">
        <f t="shared" si="140"/>
        <v>164</v>
      </c>
      <c r="AM122" s="1">
        <f t="shared" si="140"/>
        <v>120</v>
      </c>
      <c r="AN122" s="1">
        <f t="shared" si="140"/>
        <v>107.57142857142857</v>
      </c>
      <c r="AO122" s="1">
        <f t="shared" si="140"/>
        <v>23.142857142857142</v>
      </c>
      <c r="AP122" s="1">
        <f t="shared" si="140"/>
        <v>46.285714285714285</v>
      </c>
      <c r="AQ122" s="1">
        <f t="shared" si="140"/>
        <v>-143.71428571428572</v>
      </c>
      <c r="AR122" s="1">
        <f t="shared" si="140"/>
        <v>-204.14285714285714</v>
      </c>
      <c r="AS122" s="1">
        <f t="shared" si="140"/>
        <v>-131.85714285714286</v>
      </c>
      <c r="AT122" s="1">
        <f t="shared" si="140"/>
        <v>-183.28571428571428</v>
      </c>
      <c r="AU122" s="1">
        <f t="shared" si="140"/>
        <v>-222.14285714285714</v>
      </c>
      <c r="AV122" s="1">
        <f t="shared" si="140"/>
        <v>-156.71428571428572</v>
      </c>
      <c r="AW122" s="1">
        <f t="shared" si="140"/>
        <v>-229.71428571428572</v>
      </c>
      <c r="AX122" s="1">
        <f t="shared" si="140"/>
        <v>-87.857142857142861</v>
      </c>
      <c r="AY122" s="1">
        <f t="shared" si="140"/>
        <v>-195.14285714285714</v>
      </c>
      <c r="AZ122" s="1">
        <f t="shared" si="140"/>
        <v>-162.14285714285714</v>
      </c>
      <c r="BA122" s="1">
        <f t="shared" si="140"/>
        <v>-118.57142857142857</v>
      </c>
      <c r="BB122" s="1">
        <f t="shared" si="140"/>
        <v>-80</v>
      </c>
      <c r="BC122" s="1">
        <f t="shared" si="140"/>
        <v>-152.42857142857142</v>
      </c>
      <c r="BD122" s="1">
        <f t="shared" si="140"/>
        <v>-86.571428571428569</v>
      </c>
      <c r="BE122" s="1">
        <f t="shared" si="140"/>
        <v>-173.28571428571428</v>
      </c>
      <c r="BF122" s="1">
        <f t="shared" si="140"/>
        <v>-26.857142857142858</v>
      </c>
      <c r="BG122" s="1">
        <f t="shared" si="140"/>
        <v>-136.71428571428572</v>
      </c>
      <c r="BH122" s="1">
        <f t="shared" si="140"/>
        <v>-134.71428571428572</v>
      </c>
      <c r="BI122" s="1">
        <f t="shared" si="140"/>
        <v>-202.42857142857142</v>
      </c>
      <c r="BJ122" s="1">
        <f t="shared" si="140"/>
        <v>-260.57142857142856</v>
      </c>
      <c r="BK122" s="1">
        <f t="shared" si="140"/>
        <v>-347.14285714285717</v>
      </c>
      <c r="BL122" s="1">
        <f t="shared" si="140"/>
        <v>-269.57142857142856</v>
      </c>
      <c r="BM122" s="1">
        <f t="shared" si="140"/>
        <v>-352.42857142857144</v>
      </c>
      <c r="BN122" s="1">
        <f t="shared" si="140"/>
        <v>-258.28571428571428</v>
      </c>
      <c r="BO122" s="1">
        <f t="shared" si="140"/>
        <v>-299.28571428571428</v>
      </c>
      <c r="BP122" s="1">
        <f t="shared" si="140"/>
        <v>-246.71428571428572</v>
      </c>
      <c r="BQ122" s="1">
        <f t="shared" si="140"/>
        <v>-192</v>
      </c>
      <c r="BR122" s="1">
        <f t="shared" si="140"/>
        <v>-204.57142857142858</v>
      </c>
      <c r="BS122" s="1">
        <f t="shared" si="140"/>
        <v>-271.71428571428572</v>
      </c>
      <c r="BT122" s="1">
        <f t="shared" si="140"/>
        <v>-232.42857142857142</v>
      </c>
      <c r="BU122" s="1">
        <f t="shared" si="140"/>
        <v>-268.42857142857144</v>
      </c>
      <c r="BV122" s="1">
        <f t="shared" si="140"/>
        <v>-256.14285714285717</v>
      </c>
      <c r="BW122" s="1">
        <f t="shared" si="140"/>
        <v>-367.71428571428572</v>
      </c>
      <c r="BX122" s="1">
        <f t="shared" si="140"/>
        <v>-334.57142857142856</v>
      </c>
      <c r="BY122" s="1">
        <f t="shared" si="140"/>
        <v>-270</v>
      </c>
      <c r="BZ122" s="1">
        <f t="shared" si="140"/>
        <v>-231</v>
      </c>
      <c r="CA122" s="1">
        <f t="shared" si="140"/>
        <v>-234.57142857142858</v>
      </c>
      <c r="CB122" s="1">
        <f t="shared" si="140"/>
        <v>-213.57142857142858</v>
      </c>
      <c r="CC122" s="1">
        <f t="shared" si="140"/>
        <v>-134.57142857142858</v>
      </c>
      <c r="CD122" s="1">
        <f t="shared" ref="CD122:ED122" si="141">IF(CD118&lt;&gt;0,(SUM(BX119:CD119)-SUM(BQ119:BW119))/7,0)</f>
        <v>39.571428571428569</v>
      </c>
      <c r="CE122" s="1">
        <f t="shared" si="141"/>
        <v>-33.428571428571431</v>
      </c>
      <c r="CF122" s="1">
        <f t="shared" si="141"/>
        <v>-47.571428571428569</v>
      </c>
      <c r="CG122" s="1">
        <f t="shared" si="141"/>
        <v>-40.142857142857146</v>
      </c>
      <c r="CH122" s="1">
        <f t="shared" si="141"/>
        <v>-56.857142857142854</v>
      </c>
      <c r="CI122" s="1">
        <f t="shared" si="141"/>
        <v>-76</v>
      </c>
      <c r="CJ122" s="1">
        <f t="shared" si="141"/>
        <v>-152.57142857142858</v>
      </c>
      <c r="CK122" s="1">
        <f t="shared" si="141"/>
        <v>-208.42857142857142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4.5224171539961011</v>
      </c>
      <c r="R123" s="11">
        <f t="shared" ref="R123:CC123" si="142">IF(K119&lt;&gt;0,SUM(L119:R119)/SUM(E119:K119)-1,0)</f>
        <v>3.9708454810495626</v>
      </c>
      <c r="S123" s="11">
        <f t="shared" si="142"/>
        <v>3.9669327251995439</v>
      </c>
      <c r="T123" s="11">
        <f t="shared" si="142"/>
        <v>3.4943722943722948</v>
      </c>
      <c r="U123" s="11">
        <f t="shared" si="142"/>
        <v>3.234492160872529</v>
      </c>
      <c r="V123" s="11">
        <f t="shared" si="142"/>
        <v>2.6430432516935904</v>
      </c>
      <c r="W123" s="11">
        <f t="shared" si="142"/>
        <v>2.5299739357080799</v>
      </c>
      <c r="X123" s="11">
        <f t="shared" si="142"/>
        <v>2.1609601129544651</v>
      </c>
      <c r="Y123" s="11">
        <f t="shared" si="142"/>
        <v>1.8439882697947212</v>
      </c>
      <c r="Z123" s="11">
        <f t="shared" si="142"/>
        <v>1.4848484848484849</v>
      </c>
      <c r="AA123" s="11">
        <f t="shared" si="142"/>
        <v>1.2652668079368139</v>
      </c>
      <c r="AB123" s="11">
        <f t="shared" si="142"/>
        <v>0.98808757244043788</v>
      </c>
      <c r="AC123" s="11">
        <f t="shared" si="142"/>
        <v>0.87340866828779862</v>
      </c>
      <c r="AD123" s="11">
        <f t="shared" si="142"/>
        <v>0.66084174255476258</v>
      </c>
      <c r="AE123" s="11">
        <f t="shared" si="142"/>
        <v>0.53109994416527084</v>
      </c>
      <c r="AF123" s="11">
        <f t="shared" si="142"/>
        <v>0.4411218808001649</v>
      </c>
      <c r="AG123" s="11">
        <f t="shared" si="142"/>
        <v>0.29998152254249821</v>
      </c>
      <c r="AH123" s="11">
        <f t="shared" si="142"/>
        <v>0.23224764010545118</v>
      </c>
      <c r="AI123" s="11">
        <f t="shared" si="142"/>
        <v>0.17862348178137655</v>
      </c>
      <c r="AJ123" s="11">
        <f t="shared" si="142"/>
        <v>0.15072153928380549</v>
      </c>
      <c r="AK123" s="11">
        <f t="shared" si="142"/>
        <v>0.14174570243034967</v>
      </c>
      <c r="AL123" s="11">
        <f t="shared" si="142"/>
        <v>8.3728393260885436E-2</v>
      </c>
      <c r="AM123" s="11">
        <f t="shared" si="142"/>
        <v>6.0103033772180847E-2</v>
      </c>
      <c r="AN123" s="11">
        <f t="shared" si="142"/>
        <v>5.3514320233103652E-2</v>
      </c>
      <c r="AO123" s="11">
        <f t="shared" si="142"/>
        <v>1.1180124223602483E-2</v>
      </c>
      <c r="AP123" s="11">
        <f t="shared" si="142"/>
        <v>2.2258862324814555E-2</v>
      </c>
      <c r="AQ123" s="11">
        <f t="shared" si="142"/>
        <v>-6.6750713290425367E-2</v>
      </c>
      <c r="AR123" s="11">
        <f t="shared" si="142"/>
        <v>-9.2738010253747838E-2</v>
      </c>
      <c r="AS123" s="11">
        <f t="shared" si="142"/>
        <v>-6.2117235345581778E-2</v>
      </c>
      <c r="AT123" s="11">
        <f t="shared" si="142"/>
        <v>-8.659557235421167E-2</v>
      </c>
      <c r="AU123" s="11">
        <f t="shared" si="142"/>
        <v>-0.104897463572585</v>
      </c>
      <c r="AV123" s="11">
        <f t="shared" si="142"/>
        <v>-7.4870324870324856E-2</v>
      </c>
      <c r="AW123" s="11">
        <f t="shared" si="142"/>
        <v>-0.10806451612903223</v>
      </c>
      <c r="AX123" s="11">
        <f t="shared" si="142"/>
        <v>-4.3725559900462119E-2</v>
      </c>
      <c r="AY123" s="11">
        <f t="shared" si="142"/>
        <v>-9.7711015736766771E-2</v>
      </c>
      <c r="AZ123" s="11">
        <f t="shared" si="142"/>
        <v>-8.144374282433986E-2</v>
      </c>
      <c r="BA123" s="11">
        <f t="shared" si="142"/>
        <v>-6.1331559890637655E-2</v>
      </c>
      <c r="BB123" s="11">
        <f t="shared" si="142"/>
        <v>-4.2203632526942481E-2</v>
      </c>
      <c r="BC123" s="11">
        <f t="shared" si="142"/>
        <v>-7.8716340833640763E-2</v>
      </c>
      <c r="BD123" s="11">
        <f t="shared" si="142"/>
        <v>-4.566003616636527E-2</v>
      </c>
      <c r="BE123" s="11">
        <f t="shared" si="142"/>
        <v>-9.0185873605947986E-2</v>
      </c>
      <c r="BF123" s="11">
        <f t="shared" si="142"/>
        <v>-1.4904074837482129E-2</v>
      </c>
      <c r="BG123" s="11">
        <f t="shared" si="142"/>
        <v>-7.4759784391844386E-2</v>
      </c>
      <c r="BH123" s="11">
        <f t="shared" si="142"/>
        <v>-7.4234432811146944E-2</v>
      </c>
      <c r="BI123" s="11">
        <f t="shared" si="142"/>
        <v>-0.11149579038476665</v>
      </c>
      <c r="BJ123" s="11">
        <f t="shared" si="142"/>
        <v>-0.14606021780909673</v>
      </c>
      <c r="BK123" s="11">
        <f t="shared" si="142"/>
        <v>-0.19185220274751302</v>
      </c>
      <c r="BL123" s="11">
        <f t="shared" si="142"/>
        <v>-0.15420446187791126</v>
      </c>
      <c r="BM123" s="11">
        <f t="shared" si="142"/>
        <v>-0.19853532914855943</v>
      </c>
      <c r="BN123" s="11">
        <f t="shared" si="142"/>
        <v>-0.15265113137453568</v>
      </c>
      <c r="BO123" s="11">
        <f t="shared" si="142"/>
        <v>-0.17814625850340138</v>
      </c>
      <c r="BP123" s="11">
        <f t="shared" si="142"/>
        <v>-0.15294013460857248</v>
      </c>
      <c r="BQ123" s="11">
        <f t="shared" si="142"/>
        <v>-0.12603150787696926</v>
      </c>
      <c r="BR123" s="11">
        <f t="shared" si="142"/>
        <v>-0.13989839781164515</v>
      </c>
      <c r="BS123" s="11">
        <f t="shared" si="142"/>
        <v>-0.18376811594202902</v>
      </c>
      <c r="BT123" s="11">
        <f t="shared" si="142"/>
        <v>-0.16336981624661107</v>
      </c>
      <c r="BU123" s="11">
        <f t="shared" si="142"/>
        <v>-0.18722598644878441</v>
      </c>
      <c r="BV123" s="11">
        <f t="shared" si="142"/>
        <v>-0.1855147439213658</v>
      </c>
      <c r="BW123" s="11">
        <f t="shared" si="142"/>
        <v>-0.26910611604809198</v>
      </c>
      <c r="BX123" s="11">
        <f t="shared" si="142"/>
        <v>-0.25128755364806865</v>
      </c>
      <c r="BY123" s="11">
        <f t="shared" si="142"/>
        <v>-0.2146751476601545</v>
      </c>
      <c r="BZ123" s="11">
        <f t="shared" si="142"/>
        <v>-0.19140625</v>
      </c>
      <c r="CA123" s="11">
        <f t="shared" si="142"/>
        <v>-0.1970715314450312</v>
      </c>
      <c r="CB123" s="11">
        <f t="shared" si="142"/>
        <v>-0.18327816599239921</v>
      </c>
      <c r="CC123" s="11">
        <f t="shared" si="142"/>
        <v>-0.11966463414634143</v>
      </c>
      <c r="CD123" s="11">
        <f t="shared" ref="CD123:ED123" si="143">IF(BW119&lt;&gt;0,SUM(BX119:CD119)/SUM(BQ119:BW119)-1,0)</f>
        <v>3.9622371620655183E-2</v>
      </c>
      <c r="CE123" s="11">
        <f t="shared" si="143"/>
        <v>-3.3533963886500429E-2</v>
      </c>
      <c r="CF123" s="11">
        <f t="shared" si="143"/>
        <v>-4.8163147237489157E-2</v>
      </c>
      <c r="CG123" s="11">
        <f t="shared" si="143"/>
        <v>-4.1135997657736789E-2</v>
      </c>
      <c r="CH123" s="11">
        <f t="shared" si="143"/>
        <v>-5.9491778774290016E-2</v>
      </c>
      <c r="CI123" s="11">
        <f t="shared" si="143"/>
        <v>-7.9855899129390617E-2</v>
      </c>
      <c r="CJ123" s="11">
        <f t="shared" si="143"/>
        <v>-0.15411255411255409</v>
      </c>
      <c r="CK123" s="11">
        <f t="shared" si="143"/>
        <v>-0.20074298293891024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>
        <f t="shared" ca="1" si="145"/>
        <v>1505</v>
      </c>
      <c r="BY124" s="7">
        <f t="shared" ca="1" si="145"/>
        <v>1199</v>
      </c>
      <c r="BZ124" s="7">
        <f t="shared" ca="1" si="145"/>
        <v>1193</v>
      </c>
      <c r="CA124" s="7">
        <f t="shared" ca="1" si="145"/>
        <v>967</v>
      </c>
      <c r="CB124" s="7">
        <f t="shared" ca="1" si="145"/>
        <v>605</v>
      </c>
      <c r="CC124" s="7">
        <f t="shared" ca="1" si="145"/>
        <v>768</v>
      </c>
      <c r="CD124" s="7">
        <f t="shared" ca="1" si="145"/>
        <v>1031</v>
      </c>
      <c r="CE124" s="7">
        <f t="shared" ca="1" si="145"/>
        <v>981</v>
      </c>
      <c r="CF124" s="7">
        <f t="shared" ca="1" si="145"/>
        <v>1036</v>
      </c>
      <c r="CG124" s="7">
        <f t="shared" ca="1" si="145"/>
        <v>1162</v>
      </c>
      <c r="CH124" s="7">
        <f t="shared" ca="1" si="145"/>
        <v>709</v>
      </c>
      <c r="CI124" s="7">
        <f t="shared" ca="1" si="145"/>
        <v>443</v>
      </c>
      <c r="CJ124" s="7">
        <f t="shared" ca="1" si="145"/>
        <v>500</v>
      </c>
      <c r="CK124" s="7">
        <f t="shared" ca="1" si="145"/>
        <v>978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US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>
        <f t="shared" ca="1" si="148"/>
        <v>1213.4571428571362</v>
      </c>
      <c r="BY125" s="59">
        <f t="shared" ca="1" si="148"/>
        <v>1170.474725274602</v>
      </c>
      <c r="BZ125" s="59">
        <f t="shared" ca="1" si="148"/>
        <v>1127.4923076923005</v>
      </c>
      <c r="CA125" s="59">
        <f t="shared" ca="1" si="148"/>
        <v>1084.5098901097663</v>
      </c>
      <c r="CB125" s="59">
        <f t="shared" ca="1" si="148"/>
        <v>1041.5274725274649</v>
      </c>
      <c r="CC125" s="59">
        <f t="shared" ca="1" si="148"/>
        <v>998.5450549449306</v>
      </c>
      <c r="CD125" s="59">
        <f t="shared" ca="1" si="148"/>
        <v>955.56263736262918</v>
      </c>
      <c r="CE125" s="59">
        <f t="shared" ca="1" si="148"/>
        <v>912.58021978009492</v>
      </c>
      <c r="CF125" s="59">
        <f t="shared" ca="1" si="148"/>
        <v>869.5978021977935</v>
      </c>
      <c r="CG125" s="59">
        <f t="shared" ca="1" si="148"/>
        <v>826.61538461525925</v>
      </c>
      <c r="CH125" s="59">
        <f t="shared" ca="1" si="148"/>
        <v>783.63296703295782</v>
      </c>
      <c r="CI125" s="59">
        <f t="shared" ca="1" si="148"/>
        <v>740.65054945042357</v>
      </c>
      <c r="CJ125" s="59">
        <f t="shared" ca="1" si="148"/>
        <v>697.66813186812215</v>
      </c>
      <c r="CK125" s="59">
        <f t="shared" ca="1" si="148"/>
        <v>654.68571428558789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8</v>
      </c>
      <c r="D126" s="9">
        <f>C126+1</f>
        <v>43979</v>
      </c>
      <c r="E126" s="9">
        <f t="shared" ref="E126:P126" si="150">D126+1</f>
        <v>43980</v>
      </c>
      <c r="F126" s="9">
        <f t="shared" si="150"/>
        <v>43981</v>
      </c>
      <c r="G126" s="9">
        <f t="shared" si="150"/>
        <v>43982</v>
      </c>
      <c r="H126" s="9">
        <f t="shared" si="150"/>
        <v>43983</v>
      </c>
      <c r="I126" s="9">
        <f t="shared" si="150"/>
        <v>43984</v>
      </c>
      <c r="J126" s="9">
        <f t="shared" si="150"/>
        <v>43985</v>
      </c>
      <c r="K126" s="9">
        <f t="shared" si="150"/>
        <v>43986</v>
      </c>
      <c r="L126" s="9">
        <f t="shared" si="150"/>
        <v>43987</v>
      </c>
      <c r="M126" s="9">
        <f t="shared" si="150"/>
        <v>43988</v>
      </c>
      <c r="N126" s="9">
        <f t="shared" si="150"/>
        <v>43989</v>
      </c>
      <c r="O126" s="9">
        <f t="shared" si="150"/>
        <v>43990</v>
      </c>
      <c r="P126" s="9">
        <f t="shared" si="150"/>
        <v>43991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505</v>
      </c>
      <c r="D128">
        <f t="shared" ref="D128:P128" si="152">HLOOKUP(D126,D117:EF123,3)</f>
        <v>1199</v>
      </c>
      <c r="E128">
        <f t="shared" si="152"/>
        <v>1193</v>
      </c>
      <c r="F128">
        <f t="shared" si="152"/>
        <v>967</v>
      </c>
      <c r="G128">
        <f t="shared" si="152"/>
        <v>605</v>
      </c>
      <c r="H128">
        <f>HLOOKUP(H126,H117:EJ123,3)</f>
        <v>768</v>
      </c>
      <c r="I128">
        <f t="shared" si="152"/>
        <v>1031</v>
      </c>
      <c r="J128">
        <f t="shared" si="152"/>
        <v>981</v>
      </c>
      <c r="K128">
        <f t="shared" si="152"/>
        <v>1036</v>
      </c>
      <c r="L128">
        <f t="shared" si="152"/>
        <v>1162</v>
      </c>
      <c r="M128">
        <f t="shared" si="152"/>
        <v>709</v>
      </c>
      <c r="N128">
        <f t="shared" si="152"/>
        <v>443</v>
      </c>
      <c r="O128">
        <f t="shared" si="152"/>
        <v>500</v>
      </c>
      <c r="P128">
        <f t="shared" si="152"/>
        <v>978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 B18:B19 B22">
    <cfRule type="expression" dxfId="35" priority="15">
      <formula>B7&gt;C7</formula>
    </cfRule>
  </conditionalFormatting>
  <conditionalFormatting sqref="C7:C9 C15:C16 C18 C13 C21:C22">
    <cfRule type="expression" dxfId="34" priority="14">
      <formula>C7&gt;B7</formula>
    </cfRule>
  </conditionalFormatting>
  <conditionalFormatting sqref="B17 B23">
    <cfRule type="expression" dxfId="33" priority="12">
      <formula>B17&lt;C17</formula>
    </cfRule>
  </conditionalFormatting>
  <conditionalFormatting sqref="C17 C23">
    <cfRule type="expression" dxfId="32" priority="11">
      <formula>C17&lt;B17</formula>
    </cfRule>
  </conditionalFormatting>
  <conditionalFormatting sqref="B16:C16 B22:C22">
    <cfRule type="iconSet" priority="8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1" priority="5">
      <formula>$T$8&lt;=$T$18</formula>
    </cfRule>
    <cfRule type="expression" dxfId="30" priority="6">
      <formula>$T$8&gt;$T$18</formula>
    </cfRule>
  </conditionalFormatting>
  <conditionalFormatting sqref="T10">
    <cfRule type="expression" dxfId="29" priority="3">
      <formula>$T$10&lt;=$T$19</formula>
    </cfRule>
    <cfRule type="expression" dxfId="28" priority="4">
      <formula>$T$10&gt;$T$19</formula>
    </cfRule>
  </conditionalFormatting>
  <conditionalFormatting sqref="C12">
    <cfRule type="expression" dxfId="27" priority="2">
      <formula>C12&gt;D12</formula>
    </cfRule>
  </conditionalFormatting>
  <conditionalFormatting sqref="B13">
    <cfRule type="expression" dxfId="0" priority="1">
      <formula>B13&gt;A13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V3510" workbookViewId="0">
      <selection activeCell="EN3529" sqref="EN3529:EN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</row>
    <row r="17" spans="1:144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</row>
    <row r="18" spans="1:144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</row>
    <row r="19" spans="1:144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</row>
    <row r="20" spans="1:144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</row>
    <row r="21" spans="1:144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</row>
    <row r="22" spans="1:144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</row>
    <row r="23" spans="1:144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</row>
    <row r="24" spans="1:144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</row>
    <row r="25" spans="1:144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</row>
    <row r="26" spans="1:144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</row>
    <row r="27" spans="1:144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</row>
    <row r="28" spans="1:144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</row>
    <row r="29" spans="1:144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</row>
    <row r="30" spans="1:144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</row>
    <row r="31" spans="1:144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</row>
    <row r="32" spans="1:144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</row>
    <row r="33" spans="1:144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</row>
    <row r="34" spans="1:144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</row>
    <row r="35" spans="1:144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</row>
    <row r="36" spans="1:144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</row>
    <row r="37" spans="1:144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</row>
    <row r="38" spans="1:144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</row>
    <row r="39" spans="1:144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</row>
    <row r="40" spans="1:144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</row>
    <row r="41" spans="1:144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</row>
    <row r="42" spans="1:144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</row>
    <row r="43" spans="1:144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</row>
    <row r="44" spans="1:144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</row>
    <row r="45" spans="1:144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</row>
    <row r="46" spans="1:144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</row>
    <row r="47" spans="1:144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</row>
    <row r="48" spans="1:144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</row>
    <row r="49" spans="1:144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</row>
    <row r="50" spans="1:144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</row>
    <row r="51" spans="1:144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</row>
    <row r="52" spans="1:144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</row>
    <row r="53" spans="1:144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</row>
    <row r="54" spans="1:144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</row>
    <row r="55" spans="1:144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</row>
    <row r="56" spans="1:144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</row>
    <row r="57" spans="1:144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</row>
    <row r="58" spans="1:144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</row>
    <row r="59" spans="1:144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</row>
    <row r="60" spans="1:144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</row>
    <row r="61" spans="1:144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</row>
    <row r="62" spans="1:144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</row>
    <row r="63" spans="1:144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</row>
    <row r="64" spans="1:144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</row>
    <row r="65" spans="1:144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</row>
    <row r="66" spans="1:144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</row>
    <row r="67" spans="1:144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</row>
    <row r="68" spans="1:144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</row>
    <row r="69" spans="1:144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</row>
    <row r="70" spans="1:144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</row>
    <row r="71" spans="1:144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</row>
    <row r="72" spans="1:144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</row>
    <row r="73" spans="1:144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</row>
    <row r="74" spans="1:144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</row>
    <row r="75" spans="1:144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</row>
    <row r="76" spans="1:144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</row>
    <row r="77" spans="1:144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</row>
    <row r="78" spans="1:144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</row>
    <row r="79" spans="1:144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</row>
    <row r="80" spans="1:144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</row>
    <row r="81" spans="1:144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</row>
    <row r="82" spans="1:144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</row>
    <row r="83" spans="1:144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</row>
    <row r="84" spans="1:144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</row>
    <row r="85" spans="1:144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</row>
    <row r="86" spans="1:144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</row>
    <row r="87" spans="1:144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</row>
    <row r="88" spans="1:144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</row>
    <row r="89" spans="1:144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</row>
    <row r="90" spans="1:144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</row>
    <row r="91" spans="1:144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</row>
    <row r="92" spans="1:144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</row>
    <row r="93" spans="1:144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</row>
    <row r="94" spans="1:144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</row>
    <row r="95" spans="1:144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</row>
    <row r="96" spans="1:144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</row>
    <row r="97" spans="1:144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</row>
    <row r="98" spans="1:144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</row>
    <row r="99" spans="1:144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</row>
    <row r="100" spans="1:144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</row>
    <row r="101" spans="1:144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</row>
    <row r="102" spans="1:144" x14ac:dyDescent="0.25">
      <c r="A102" t="str">
        <f>VLOOKUP(Infection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</row>
    <row r="103" spans="1:144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</row>
    <row r="104" spans="1:144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</row>
    <row r="105" spans="1:144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</row>
    <row r="106" spans="1:144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</row>
    <row r="107" spans="1:144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</row>
    <row r="108" spans="1:144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</row>
    <row r="109" spans="1:144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</row>
    <row r="110" spans="1:144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</row>
    <row r="111" spans="1:144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</row>
    <row r="112" spans="1:144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</row>
    <row r="113" spans="1:144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</row>
    <row r="114" spans="1:144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</row>
    <row r="115" spans="1:144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</row>
    <row r="116" spans="1:144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</row>
    <row r="117" spans="1:144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</row>
    <row r="118" spans="1:144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</row>
    <row r="119" spans="1:144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</row>
    <row r="120" spans="1:144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</row>
    <row r="121" spans="1:144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</row>
    <row r="122" spans="1:144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</row>
    <row r="123" spans="1:144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</row>
    <row r="124" spans="1:144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</row>
    <row r="125" spans="1:144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</row>
    <row r="126" spans="1:144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</row>
    <row r="127" spans="1:144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</row>
    <row r="128" spans="1:144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</row>
    <row r="129" spans="1:144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</row>
    <row r="130" spans="1:144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</row>
    <row r="131" spans="1:144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</row>
    <row r="132" spans="1:144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</row>
    <row r="133" spans="1:144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</row>
    <row r="134" spans="1:144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</row>
    <row r="135" spans="1:144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</row>
    <row r="136" spans="1:144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</row>
    <row r="137" spans="1:144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</row>
    <row r="138" spans="1:144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</row>
    <row r="139" spans="1:144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</row>
    <row r="140" spans="1:144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</row>
    <row r="141" spans="1:144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</row>
    <row r="142" spans="1:144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</row>
    <row r="143" spans="1:144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</row>
    <row r="144" spans="1:144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</row>
    <row r="145" spans="1:144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</row>
    <row r="146" spans="1:144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</row>
    <row r="147" spans="1:144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</row>
    <row r="148" spans="1:144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</row>
    <row r="149" spans="1:144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</row>
    <row r="150" spans="1:144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</row>
    <row r="151" spans="1:144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</row>
    <row r="152" spans="1:144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</row>
    <row r="153" spans="1:144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</row>
    <row r="154" spans="1:144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</row>
    <row r="155" spans="1:144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</row>
    <row r="156" spans="1:144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</row>
    <row r="157" spans="1:144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</row>
    <row r="158" spans="1:144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</row>
    <row r="159" spans="1:144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</row>
    <row r="160" spans="1:144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</row>
    <row r="161" spans="1:144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</row>
    <row r="162" spans="1:144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</row>
    <row r="163" spans="1:144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</row>
    <row r="164" spans="1:144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</row>
    <row r="165" spans="1:144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</row>
    <row r="166" spans="1:144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</row>
    <row r="167" spans="1:144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</row>
    <row r="168" spans="1:144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</row>
    <row r="169" spans="1:144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</row>
    <row r="170" spans="1:144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</row>
    <row r="171" spans="1:144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</row>
    <row r="172" spans="1:144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</row>
    <row r="173" spans="1:144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</row>
    <row r="174" spans="1:144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</row>
    <row r="175" spans="1:144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</row>
    <row r="176" spans="1:144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</row>
    <row r="177" spans="1:144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</row>
    <row r="178" spans="1:144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</row>
    <row r="179" spans="1:144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  <c r="EJ179">
        <v>89249</v>
      </c>
      <c r="EK179">
        <v>93983</v>
      </c>
      <c r="EL179">
        <v>98943</v>
      </c>
      <c r="EM179">
        <v>108317</v>
      </c>
      <c r="EN179">
        <v>113702</v>
      </c>
    </row>
    <row r="180" spans="1:144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</row>
    <row r="181" spans="1:144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</row>
    <row r="182" spans="1:144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</row>
    <row r="183" spans="1:144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</row>
    <row r="184" spans="1:144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</row>
    <row r="185" spans="1:144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</row>
    <row r="186" spans="1:144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</row>
    <row r="187" spans="1:144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</row>
    <row r="188" spans="1:144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</row>
    <row r="189" spans="1:144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</row>
    <row r="190" spans="1:144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</row>
    <row r="191" spans="1:144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</row>
    <row r="192" spans="1:144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</row>
    <row r="193" spans="1:144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</row>
    <row r="194" spans="1:144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</row>
    <row r="195" spans="1:144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</row>
    <row r="196" spans="1:144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</row>
    <row r="197" spans="1:144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</row>
    <row r="198" spans="1:144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</row>
    <row r="199" spans="1:144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</row>
    <row r="200" spans="1:144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</row>
    <row r="201" spans="1:144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</row>
    <row r="202" spans="1:144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</row>
    <row r="203" spans="1:144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</row>
    <row r="204" spans="1:144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</row>
    <row r="205" spans="1:144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</row>
    <row r="206" spans="1:144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</row>
    <row r="207" spans="1:144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</row>
    <row r="208" spans="1:144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</row>
    <row r="209" spans="1:144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</row>
    <row r="210" spans="1:144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</row>
    <row r="211" spans="1:144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</row>
    <row r="212" spans="1:144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</row>
    <row r="213" spans="1:144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</row>
    <row r="214" spans="1:144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</row>
    <row r="215" spans="1:144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</row>
    <row r="216" spans="1:144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</row>
    <row r="217" spans="1:144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</row>
    <row r="218" spans="1:144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</row>
    <row r="219" spans="1:144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</row>
    <row r="220" spans="1:144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</row>
    <row r="221" spans="1:144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</row>
    <row r="222" spans="1:144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</row>
    <row r="223" spans="1:144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</row>
    <row r="224" spans="1:144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</row>
    <row r="225" spans="1:144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</row>
    <row r="226" spans="1:144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</row>
    <row r="227" spans="1:144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  <c r="EJ227">
        <v>1902632</v>
      </c>
      <c r="EK227">
        <v>1925765</v>
      </c>
      <c r="EL227">
        <v>1943882</v>
      </c>
      <c r="EM227">
        <v>1961428</v>
      </c>
      <c r="EN227">
        <v>1973230</v>
      </c>
    </row>
    <row r="228" spans="1:144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</row>
    <row r="229" spans="1:144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</row>
    <row r="230" spans="1:144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</row>
    <row r="231" spans="1:144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</row>
    <row r="232" spans="1:144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</row>
    <row r="233" spans="1:144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</row>
    <row r="234" spans="1:144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</row>
    <row r="235" spans="1:144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</row>
    <row r="236" spans="1:144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</row>
    <row r="237" spans="1:144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</row>
    <row r="238" spans="1:144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</row>
    <row r="239" spans="1:144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</row>
    <row r="240" spans="1:144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</row>
    <row r="241" spans="1:144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</row>
    <row r="242" spans="1:144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</row>
    <row r="243" spans="1:144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</row>
    <row r="244" spans="1:144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</row>
    <row r="245" spans="1:144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</row>
    <row r="246" spans="1:144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</row>
    <row r="247" spans="1:144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</row>
    <row r="248" spans="1:144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</row>
    <row r="249" spans="1:144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</row>
    <row r="250" spans="1:144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</row>
    <row r="251" spans="1:144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</row>
    <row r="252" spans="1:144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</row>
    <row r="253" spans="1:144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</row>
    <row r="254" spans="1:144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</row>
    <row r="255" spans="1:144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</row>
    <row r="256" spans="1:144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</row>
    <row r="257" spans="1:144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</row>
    <row r="258" spans="1:144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</row>
    <row r="259" spans="1:144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</row>
    <row r="260" spans="1:144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</row>
    <row r="261" spans="1:144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</row>
    <row r="262" spans="1:144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</row>
    <row r="263" spans="1:144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</row>
    <row r="264" spans="1:144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</row>
    <row r="265" spans="1:144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</row>
    <row r="266" spans="1:144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</row>
    <row r="267" spans="1:144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</row>
    <row r="268" spans="1:144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</row>
    <row r="269" spans="1:144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</row>
    <row r="270" spans="1:144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</row>
    <row r="271" spans="1:144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</row>
    <row r="272" spans="1:144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</row>
    <row r="273" spans="2:144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</row>
    <row r="274" spans="2:144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</row>
    <row r="275" spans="2:144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</row>
    <row r="276" spans="2:144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</row>
    <row r="277" spans="2:144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</row>
    <row r="278" spans="2:144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</row>
    <row r="279" spans="2:144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</row>
    <row r="280" spans="2:144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</row>
    <row r="281" spans="2:144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</row>
    <row r="282" spans="2:144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</row>
    <row r="283" spans="2:144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</row>
    <row r="284" spans="2:144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</row>
    <row r="285" spans="2:144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</row>
    <row r="286" spans="2:144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</row>
    <row r="287" spans="2:144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</row>
    <row r="288" spans="2:144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</row>
    <row r="289" spans="2:144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</row>
    <row r="290" spans="2:144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</row>
    <row r="291" spans="2:144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</row>
    <row r="292" spans="2:144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</row>
    <row r="293" spans="2:144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</row>
    <row r="294" spans="2:144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</row>
    <row r="295" spans="2:144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</row>
    <row r="296" spans="2:144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</row>
    <row r="297" spans="2:144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</row>
    <row r="298" spans="2:144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</row>
    <row r="299" spans="2:144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</row>
    <row r="300" spans="2:144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</row>
    <row r="301" spans="2:144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</row>
    <row r="302" spans="2:144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</row>
    <row r="303" spans="2:144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</row>
    <row r="304" spans="2:144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</row>
    <row r="305" spans="2:144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</row>
    <row r="306" spans="2:144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</row>
    <row r="307" spans="2:144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</row>
    <row r="308" spans="2:144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</row>
    <row r="309" spans="2:144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</row>
    <row r="310" spans="2:144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</row>
    <row r="311" spans="2:144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</row>
    <row r="312" spans="2:144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</row>
    <row r="313" spans="2:144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</row>
    <row r="314" spans="2:144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</row>
    <row r="315" spans="2:144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</row>
    <row r="316" spans="2:144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</row>
    <row r="317" spans="2:144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</row>
    <row r="318" spans="2:144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</row>
    <row r="319" spans="2:144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</row>
    <row r="320" spans="2:144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</row>
    <row r="321" spans="2:144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</row>
    <row r="322" spans="2:144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</row>
    <row r="323" spans="2:144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</row>
    <row r="324" spans="2:144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</row>
    <row r="325" spans="2:144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</row>
    <row r="326" spans="2:144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</row>
    <row r="327" spans="2:144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</row>
    <row r="328" spans="2:144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</row>
    <row r="329" spans="2:144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</row>
    <row r="330" spans="2:144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</row>
    <row r="331" spans="2:144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</row>
    <row r="332" spans="2:144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</row>
    <row r="333" spans="2:144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</row>
    <row r="334" spans="2:144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</row>
    <row r="335" spans="2:144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</row>
    <row r="336" spans="2:144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</row>
    <row r="337" spans="2:144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</row>
    <row r="338" spans="2:144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</row>
    <row r="339" spans="2:144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</row>
    <row r="340" spans="2:144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</row>
    <row r="341" spans="2:144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</row>
    <row r="342" spans="2:144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</row>
    <row r="343" spans="2:144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</row>
    <row r="344" spans="2:144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</row>
    <row r="345" spans="2:144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</row>
    <row r="346" spans="2:144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</row>
    <row r="347" spans="2:144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</row>
    <row r="348" spans="2:144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</row>
    <row r="349" spans="2:144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</row>
    <row r="350" spans="2:144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</row>
    <row r="351" spans="2:144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</row>
    <row r="352" spans="2:144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</row>
    <row r="353" spans="2:144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</row>
    <row r="354" spans="2:144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</row>
    <row r="355" spans="2:144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</row>
    <row r="356" spans="2:144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</row>
    <row r="357" spans="2:144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</row>
    <row r="358" spans="2:144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</row>
    <row r="359" spans="2:144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</row>
    <row r="360" spans="2:144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</row>
    <row r="361" spans="2:144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</row>
    <row r="362" spans="2:144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</row>
    <row r="363" spans="2:144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</row>
    <row r="364" spans="2:144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</row>
    <row r="365" spans="2:144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</row>
    <row r="366" spans="2:144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</row>
    <row r="367" spans="2:144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</row>
    <row r="368" spans="2:144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</row>
    <row r="369" spans="2:144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</row>
    <row r="370" spans="2:144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</row>
    <row r="371" spans="2:144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</row>
    <row r="372" spans="2:144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</row>
    <row r="373" spans="2:144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</row>
    <row r="374" spans="2:144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</row>
    <row r="375" spans="2:144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</row>
    <row r="376" spans="2:144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</row>
    <row r="377" spans="2:144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</row>
    <row r="378" spans="2:144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</row>
    <row r="379" spans="2:144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</row>
    <row r="380" spans="2:144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</row>
    <row r="381" spans="2:144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</row>
    <row r="382" spans="2:144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</row>
    <row r="383" spans="2:144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</row>
    <row r="384" spans="2:144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</row>
    <row r="385" spans="2:144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</row>
    <row r="386" spans="2:144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</row>
    <row r="387" spans="2:144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</row>
    <row r="388" spans="2:144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</row>
    <row r="389" spans="2:144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</row>
    <row r="390" spans="2:144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</row>
    <row r="391" spans="2:144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</row>
    <row r="392" spans="2:144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</row>
    <row r="393" spans="2:144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</row>
    <row r="394" spans="2:144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</row>
    <row r="395" spans="2:144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</row>
    <row r="396" spans="2:144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</row>
    <row r="397" spans="2:144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</row>
    <row r="398" spans="2:144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</row>
    <row r="399" spans="2:144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</row>
    <row r="400" spans="2:144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</row>
    <row r="401" spans="2:144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</row>
    <row r="402" spans="2:144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</row>
    <row r="403" spans="2:144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</row>
    <row r="404" spans="2:144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</row>
    <row r="405" spans="2:144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</row>
    <row r="406" spans="2:144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</row>
    <row r="407" spans="2:144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</row>
    <row r="408" spans="2:144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</row>
    <row r="409" spans="2:144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</row>
    <row r="410" spans="2:144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</row>
    <row r="411" spans="2:144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</row>
    <row r="412" spans="2:144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</row>
    <row r="413" spans="2:144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</row>
    <row r="414" spans="2:144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</row>
    <row r="415" spans="2:144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</row>
    <row r="416" spans="2:144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</row>
    <row r="417" spans="2:144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</row>
    <row r="418" spans="2:144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</row>
    <row r="419" spans="2:144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</row>
    <row r="420" spans="2:144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</row>
    <row r="421" spans="2:144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</row>
    <row r="422" spans="2:144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</row>
    <row r="423" spans="2:144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</row>
    <row r="424" spans="2:144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</row>
    <row r="425" spans="2:144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</row>
    <row r="426" spans="2:144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</row>
    <row r="427" spans="2:144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</row>
    <row r="428" spans="2:144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</row>
    <row r="429" spans="2:144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</row>
    <row r="430" spans="2:144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</row>
    <row r="431" spans="2:144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</row>
    <row r="432" spans="2:144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</row>
    <row r="433" spans="2:144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</row>
    <row r="434" spans="2:144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</row>
    <row r="435" spans="2:144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</row>
    <row r="436" spans="2:144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</row>
    <row r="437" spans="2:144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</row>
    <row r="438" spans="2:144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</row>
    <row r="439" spans="2:144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</row>
    <row r="440" spans="2:144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</row>
    <row r="441" spans="2:144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</row>
    <row r="442" spans="2:144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</row>
    <row r="443" spans="2:144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</row>
    <row r="444" spans="2:144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</row>
    <row r="445" spans="2:144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</row>
    <row r="446" spans="2:144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</row>
    <row r="447" spans="2:144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</row>
    <row r="448" spans="2:144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</row>
    <row r="449" spans="2:144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</row>
    <row r="450" spans="2:144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</row>
    <row r="451" spans="2:144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</row>
    <row r="452" spans="2:144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</row>
    <row r="453" spans="2:144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</row>
    <row r="454" spans="2:144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</row>
    <row r="455" spans="2:144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</row>
    <row r="456" spans="2:144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</row>
    <row r="457" spans="2:144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</row>
    <row r="458" spans="2:144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</row>
    <row r="459" spans="2:144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</row>
    <row r="460" spans="2:144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</row>
    <row r="461" spans="2:144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</row>
    <row r="462" spans="2:144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</row>
    <row r="463" spans="2:144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</row>
    <row r="464" spans="2:144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</row>
    <row r="465" spans="2:144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</row>
    <row r="466" spans="2:144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</row>
    <row r="467" spans="2:144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</row>
    <row r="468" spans="2:144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</row>
    <row r="469" spans="2:144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</row>
    <row r="470" spans="2:144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</row>
    <row r="471" spans="2:144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</row>
    <row r="472" spans="2:144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</row>
    <row r="473" spans="2:144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</row>
    <row r="474" spans="2:144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</row>
    <row r="475" spans="2:144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</row>
    <row r="476" spans="2:144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</row>
    <row r="477" spans="2:144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</row>
    <row r="478" spans="2:144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</row>
    <row r="479" spans="2:144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</row>
    <row r="480" spans="2:144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</row>
    <row r="481" spans="2:144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</row>
    <row r="482" spans="2:144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</row>
    <row r="483" spans="2:144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</row>
    <row r="484" spans="2:144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</row>
    <row r="485" spans="2:144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</row>
    <row r="486" spans="2:144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</row>
    <row r="487" spans="2:144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</row>
    <row r="488" spans="2:144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</row>
    <row r="489" spans="2:144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</row>
    <row r="490" spans="2:144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</row>
    <row r="491" spans="2:144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</row>
    <row r="492" spans="2:144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</row>
    <row r="493" spans="2:144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</row>
    <row r="494" spans="2:144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</row>
    <row r="495" spans="2:144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</row>
    <row r="496" spans="2:144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</row>
    <row r="497" spans="2:144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</row>
    <row r="498" spans="2:144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</row>
    <row r="499" spans="2:144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</row>
    <row r="500" spans="2:144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</row>
    <row r="501" spans="2:144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</row>
    <row r="502" spans="2:144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</row>
    <row r="503" spans="2:144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</row>
    <row r="504" spans="2:144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</row>
    <row r="505" spans="2:144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</row>
    <row r="506" spans="2:144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</row>
    <row r="507" spans="2:144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</row>
    <row r="508" spans="2:144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</row>
    <row r="509" spans="2:144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</row>
    <row r="510" spans="2:144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</row>
    <row r="511" spans="2:144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</row>
    <row r="512" spans="2:144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</row>
    <row r="513" spans="2:144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</row>
    <row r="514" spans="2:144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</row>
    <row r="515" spans="2:144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</row>
    <row r="516" spans="2:144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</row>
    <row r="517" spans="2:144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</row>
    <row r="518" spans="2:144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</row>
    <row r="519" spans="2:144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</row>
    <row r="520" spans="2:144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</row>
    <row r="521" spans="2:144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</row>
    <row r="522" spans="2:144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</row>
    <row r="523" spans="2:144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</row>
    <row r="524" spans="2:144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</row>
    <row r="525" spans="2:144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</row>
    <row r="526" spans="2:144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</row>
    <row r="527" spans="2:144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</row>
    <row r="528" spans="2:144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</row>
    <row r="529" spans="2:144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</row>
    <row r="530" spans="2:144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</row>
    <row r="531" spans="2:144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</row>
    <row r="532" spans="2:144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</row>
    <row r="533" spans="2:144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</row>
    <row r="534" spans="2:144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</row>
    <row r="535" spans="2:144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</row>
    <row r="536" spans="2:144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</row>
    <row r="537" spans="2:144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</row>
    <row r="538" spans="2:144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</row>
    <row r="539" spans="2:144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</row>
    <row r="540" spans="2:144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</row>
    <row r="541" spans="2:144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</row>
    <row r="542" spans="2:144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</row>
    <row r="543" spans="2:144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</row>
    <row r="544" spans="2:144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</row>
    <row r="545" spans="2:144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</row>
    <row r="546" spans="2:144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</row>
    <row r="547" spans="2:144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</row>
    <row r="548" spans="2:144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</row>
    <row r="549" spans="2:144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</row>
    <row r="550" spans="2:144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</row>
    <row r="551" spans="2:144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</row>
    <row r="552" spans="2:144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</row>
    <row r="553" spans="2:144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</row>
    <row r="554" spans="2:144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</row>
    <row r="555" spans="2:144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</row>
    <row r="556" spans="2:144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</row>
    <row r="557" spans="2:144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</row>
    <row r="558" spans="2:144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</row>
    <row r="559" spans="2:144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</row>
    <row r="560" spans="2:144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</row>
    <row r="561" spans="2:144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</row>
    <row r="562" spans="2:144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</row>
    <row r="563" spans="2:144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</row>
    <row r="564" spans="2:144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</row>
    <row r="565" spans="2:144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</row>
    <row r="566" spans="2:144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</row>
    <row r="567" spans="2:144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</row>
    <row r="568" spans="2:144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</row>
    <row r="569" spans="2:144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</row>
    <row r="570" spans="2:144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</row>
    <row r="571" spans="2:144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</row>
    <row r="572" spans="2:144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</row>
    <row r="573" spans="2:144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</row>
    <row r="574" spans="2:144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</row>
    <row r="575" spans="2:144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</row>
    <row r="576" spans="2:144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</row>
    <row r="577" spans="2:144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</row>
    <row r="578" spans="2:144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</row>
    <row r="579" spans="2:144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</row>
    <row r="580" spans="2:144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</row>
    <row r="581" spans="2:144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</row>
    <row r="582" spans="2:144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</row>
    <row r="583" spans="2:144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</row>
    <row r="584" spans="2:144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</row>
    <row r="585" spans="2:144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</row>
    <row r="586" spans="2:144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</row>
    <row r="587" spans="2:144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</row>
    <row r="588" spans="2:144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</row>
    <row r="589" spans="2:144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</row>
    <row r="590" spans="2:144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</row>
    <row r="591" spans="2:144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</row>
    <row r="592" spans="2:144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</row>
    <row r="593" spans="2:144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</row>
    <row r="594" spans="2:144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</row>
    <row r="595" spans="2:144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</row>
    <row r="596" spans="2:144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</row>
    <row r="597" spans="2:144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</row>
    <row r="598" spans="2:144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</row>
    <row r="599" spans="2:144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</row>
    <row r="600" spans="2:144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</row>
    <row r="601" spans="2:144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</row>
    <row r="602" spans="2:144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</row>
    <row r="603" spans="2:144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</row>
    <row r="604" spans="2:144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</row>
    <row r="605" spans="2:144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</row>
    <row r="606" spans="2:144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</row>
    <row r="607" spans="2:144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</row>
    <row r="608" spans="2:144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</row>
    <row r="609" spans="2:144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</row>
    <row r="610" spans="2:144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</row>
    <row r="611" spans="2:144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</row>
    <row r="612" spans="2:144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</row>
    <row r="613" spans="2:144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</row>
    <row r="614" spans="2:144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</row>
    <row r="615" spans="2:144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</row>
    <row r="616" spans="2:144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</row>
    <row r="617" spans="2:144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</row>
    <row r="618" spans="2:144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</row>
    <row r="619" spans="2:144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</row>
    <row r="620" spans="2:144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</row>
    <row r="621" spans="2:144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</row>
    <row r="622" spans="2:144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</row>
    <row r="623" spans="2:144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</row>
    <row r="624" spans="2:144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</row>
    <row r="625" spans="2:144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</row>
    <row r="626" spans="2:144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</row>
    <row r="627" spans="2:144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</row>
    <row r="628" spans="2:144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</row>
    <row r="629" spans="2:144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</row>
    <row r="630" spans="2:144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</row>
    <row r="631" spans="2:144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</row>
    <row r="632" spans="2:144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</row>
    <row r="633" spans="2:144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</row>
    <row r="634" spans="2:144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</row>
    <row r="635" spans="2:144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</row>
    <row r="636" spans="2:144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</row>
    <row r="637" spans="2:144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</row>
    <row r="638" spans="2:144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</row>
    <row r="639" spans="2:144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</row>
    <row r="640" spans="2:144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</row>
    <row r="641" spans="2:144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</row>
    <row r="642" spans="2:144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</row>
    <row r="643" spans="2:144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</row>
    <row r="644" spans="2:144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</row>
    <row r="645" spans="2:144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</row>
    <row r="646" spans="2:144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</row>
    <row r="647" spans="2:144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</row>
    <row r="648" spans="2:144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</row>
    <row r="649" spans="2:144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</row>
    <row r="650" spans="2:144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</row>
    <row r="651" spans="2:144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</row>
    <row r="652" spans="2:144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</row>
    <row r="653" spans="2:144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</row>
    <row r="654" spans="2:144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</row>
    <row r="655" spans="2:144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</row>
    <row r="656" spans="2:144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</row>
    <row r="657" spans="2:144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</row>
    <row r="658" spans="2:144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</row>
    <row r="659" spans="2:144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</row>
    <row r="660" spans="2:144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</row>
    <row r="661" spans="2:144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</row>
    <row r="662" spans="2:144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</row>
    <row r="663" spans="2:144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</row>
    <row r="664" spans="2:144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</row>
    <row r="665" spans="2:144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</row>
    <row r="666" spans="2:144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</row>
    <row r="667" spans="2:144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</row>
    <row r="668" spans="2:144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</row>
    <row r="669" spans="2:144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</row>
    <row r="670" spans="2:144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</row>
    <row r="671" spans="2:144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</row>
    <row r="672" spans="2:144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</row>
    <row r="673" spans="2:144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</row>
    <row r="674" spans="2:144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</row>
    <row r="675" spans="2:144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</row>
    <row r="676" spans="2:144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</row>
    <row r="677" spans="2:144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</row>
    <row r="678" spans="2:144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</row>
    <row r="679" spans="2:144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</row>
    <row r="680" spans="2:144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</row>
    <row r="681" spans="2:144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</row>
    <row r="682" spans="2:144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</row>
    <row r="683" spans="2:144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</row>
    <row r="684" spans="2:144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</row>
    <row r="685" spans="2:144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</row>
    <row r="686" spans="2:144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</row>
    <row r="687" spans="2:144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</row>
    <row r="688" spans="2:144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</row>
    <row r="689" spans="2:144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</row>
    <row r="690" spans="2:144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</row>
    <row r="691" spans="2:144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</row>
    <row r="692" spans="2:144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</row>
    <row r="693" spans="2:144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</row>
    <row r="694" spans="2:144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</row>
    <row r="695" spans="2:144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</row>
    <row r="696" spans="2:144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</row>
    <row r="697" spans="2:144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</row>
    <row r="698" spans="2:144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</row>
    <row r="699" spans="2:144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</row>
    <row r="700" spans="2:144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</row>
    <row r="701" spans="2:144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</row>
    <row r="702" spans="2:144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</row>
    <row r="703" spans="2:144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</row>
    <row r="704" spans="2:144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</row>
    <row r="705" spans="2:144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</row>
    <row r="706" spans="2:144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</row>
    <row r="707" spans="2:144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</row>
    <row r="708" spans="2:144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</row>
    <row r="709" spans="2:144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</row>
    <row r="710" spans="2:144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</row>
    <row r="711" spans="2:144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</row>
    <row r="712" spans="2:144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</row>
    <row r="713" spans="2:144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</row>
    <row r="714" spans="2:144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</row>
    <row r="715" spans="2:144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</row>
    <row r="716" spans="2:144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</row>
    <row r="717" spans="2:144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</row>
    <row r="718" spans="2:144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</row>
    <row r="719" spans="2:144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</row>
    <row r="720" spans="2:144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</row>
    <row r="721" spans="2:144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</row>
    <row r="722" spans="2:144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</row>
    <row r="723" spans="2:144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</row>
    <row r="724" spans="2:144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</row>
    <row r="725" spans="2:144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</row>
    <row r="726" spans="2:144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</row>
    <row r="727" spans="2:144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</row>
    <row r="728" spans="2:144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</row>
    <row r="729" spans="2:144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</row>
    <row r="730" spans="2:144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</row>
    <row r="731" spans="2:144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</row>
    <row r="732" spans="2:144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</row>
    <row r="733" spans="2:144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</row>
    <row r="734" spans="2:144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</row>
    <row r="735" spans="2:144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</row>
    <row r="736" spans="2:144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</row>
    <row r="737" spans="2:144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</row>
    <row r="738" spans="2:144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</row>
    <row r="739" spans="2:144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</row>
    <row r="740" spans="2:144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</row>
    <row r="741" spans="2:144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</row>
    <row r="742" spans="2:144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</row>
    <row r="743" spans="2:144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</row>
    <row r="744" spans="2:144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</row>
    <row r="745" spans="2:144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</row>
    <row r="746" spans="2:144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</row>
    <row r="747" spans="2:144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</row>
    <row r="748" spans="2:144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</row>
    <row r="749" spans="2:144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</row>
    <row r="750" spans="2:144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</row>
    <row r="751" spans="2:144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</row>
    <row r="752" spans="2:144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</row>
    <row r="753" spans="2:144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</row>
    <row r="754" spans="2:144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</row>
    <row r="755" spans="2:144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</row>
    <row r="756" spans="2:144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</row>
    <row r="757" spans="2:144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</row>
    <row r="758" spans="2:144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</row>
    <row r="759" spans="2:144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</row>
    <row r="760" spans="2:144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</row>
    <row r="761" spans="2:144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</row>
    <row r="762" spans="2:144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</row>
    <row r="763" spans="2:144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</row>
    <row r="764" spans="2:144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</row>
    <row r="765" spans="2:144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</row>
    <row r="766" spans="2:144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</row>
    <row r="767" spans="2:144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</row>
    <row r="768" spans="2:144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</row>
    <row r="769" spans="2:144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</row>
    <row r="770" spans="2:144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</row>
    <row r="771" spans="2:144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</row>
    <row r="772" spans="2:144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</row>
    <row r="773" spans="2:144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</row>
    <row r="774" spans="2:144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</row>
    <row r="775" spans="2:144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</row>
    <row r="776" spans="2:144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</row>
    <row r="777" spans="2:144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</row>
    <row r="778" spans="2:144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</row>
    <row r="779" spans="2:144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</row>
    <row r="780" spans="2:144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</row>
    <row r="781" spans="2:144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</row>
    <row r="782" spans="2:144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</row>
    <row r="783" spans="2:144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</row>
    <row r="784" spans="2:144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</row>
    <row r="785" spans="2:144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</row>
    <row r="786" spans="2:144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</row>
    <row r="787" spans="2:144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</row>
    <row r="788" spans="2:144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</row>
    <row r="789" spans="2:144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</row>
    <row r="790" spans="2:144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</row>
    <row r="791" spans="2:144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</row>
    <row r="792" spans="2:144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</row>
    <row r="793" spans="2:144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</row>
    <row r="794" spans="2:144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</row>
    <row r="795" spans="2:144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</row>
    <row r="796" spans="2:144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</row>
    <row r="797" spans="2:144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</row>
    <row r="798" spans="2:144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</row>
    <row r="799" spans="2:144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</row>
    <row r="800" spans="2:144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</row>
    <row r="801" spans="2:144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</row>
    <row r="802" spans="2:144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</row>
    <row r="803" spans="2:144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</row>
    <row r="804" spans="2:144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</row>
    <row r="805" spans="2:144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</row>
    <row r="806" spans="2:144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</row>
    <row r="807" spans="2:144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</row>
    <row r="808" spans="2:144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</row>
    <row r="809" spans="2:144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</row>
    <row r="810" spans="2:144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</row>
    <row r="811" spans="2:144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</row>
    <row r="812" spans="2:144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</row>
    <row r="813" spans="2:144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</row>
    <row r="814" spans="2:144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</row>
    <row r="815" spans="2:144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</row>
    <row r="816" spans="2:144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</row>
    <row r="817" spans="2:144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</row>
    <row r="818" spans="2:144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</row>
    <row r="819" spans="2:144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</row>
    <row r="820" spans="2:144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</row>
    <row r="821" spans="2:144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</row>
    <row r="822" spans="2:144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</row>
    <row r="823" spans="2:144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</row>
    <row r="824" spans="2:144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</row>
    <row r="825" spans="2:144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</row>
    <row r="826" spans="2:144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</row>
    <row r="827" spans="2:144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</row>
    <row r="828" spans="2:144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</row>
    <row r="829" spans="2:144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</row>
    <row r="830" spans="2:144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</row>
    <row r="831" spans="2:144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</row>
    <row r="832" spans="2:144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</row>
    <row r="833" spans="2:144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</row>
    <row r="834" spans="2:144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</row>
    <row r="835" spans="2:144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</row>
    <row r="836" spans="2:144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</row>
    <row r="837" spans="2:144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</row>
    <row r="838" spans="2:144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</row>
    <row r="839" spans="2:144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</row>
    <row r="840" spans="2:144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</row>
    <row r="841" spans="2:144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</row>
    <row r="842" spans="2:144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</row>
    <row r="843" spans="2:144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</row>
    <row r="844" spans="2:144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</row>
    <row r="845" spans="2:144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</row>
    <row r="846" spans="2:144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</row>
    <row r="847" spans="2:144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</row>
    <row r="848" spans="2:144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</row>
    <row r="849" spans="2:144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</row>
    <row r="850" spans="2:144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</row>
    <row r="851" spans="2:144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</row>
    <row r="852" spans="2:144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</row>
    <row r="853" spans="2:144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</row>
    <row r="854" spans="2:144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</row>
    <row r="855" spans="2:144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</row>
    <row r="856" spans="2:144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</row>
    <row r="857" spans="2:144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</row>
    <row r="858" spans="2:144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</row>
    <row r="859" spans="2:144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</row>
    <row r="860" spans="2:144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</row>
    <row r="861" spans="2:144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</row>
    <row r="862" spans="2:144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</row>
    <row r="863" spans="2:144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</row>
    <row r="864" spans="2:144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</row>
    <row r="865" spans="2:144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</row>
    <row r="866" spans="2:144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</row>
    <row r="867" spans="2:144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</row>
    <row r="868" spans="2:144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</row>
    <row r="869" spans="2:144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</row>
    <row r="870" spans="2:144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</row>
    <row r="871" spans="2:144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